/c>
      <c r="S676">
        <f t="shared" si="182"/>
        <v>0</v>
      </c>
      <c r="T676" s="9">
        <f t="shared" si="189"/>
        <v>0</v>
      </c>
      <c r="U676" s="9">
        <f t="shared" si="195"/>
        <v>1</v>
      </c>
      <c r="V676">
        <f t="shared" si="183"/>
        <v>0</v>
      </c>
      <c r="W676" s="9">
        <f t="shared" si="190"/>
        <v>0</v>
      </c>
      <c r="X676" s="9">
        <f t="shared" si="196"/>
        <v>1</v>
      </c>
      <c r="Y676">
        <f t="shared" si="184"/>
        <v>0</v>
      </c>
      <c r="Z676" s="9">
        <f t="shared" si="191"/>
        <v>0</v>
      </c>
      <c r="AA676" s="9">
        <f t="shared" si="197"/>
        <v>1</v>
      </c>
    </row>
    <row r="677" spans="1:27" x14ac:dyDescent="0.2">
      <c r="A677" s="4">
        <v>41353</v>
      </c>
      <c r="B677" s="7">
        <v>4.4641487134568425E-3</v>
      </c>
      <c r="C677" s="7">
        <v>-1.8720803782343864E-2</v>
      </c>
      <c r="D677" s="7">
        <v>-1.1660591699182987E-2</v>
      </c>
      <c r="E677" s="7">
        <v>-6.3723325729370117E-3</v>
      </c>
      <c r="F677" s="7">
        <v>8.1142270937561989E-3</v>
      </c>
      <c r="G677" s="7">
        <v>9.6186045557260513E-3</v>
      </c>
      <c r="H677" s="7">
        <v>1.6455484554171562E-2</v>
      </c>
      <c r="J677">
        <f t="shared" si="185"/>
        <v>0</v>
      </c>
      <c r="K677" s="9">
        <f t="shared" si="186"/>
        <v>0</v>
      </c>
      <c r="L677" s="9">
        <f t="shared" si="192"/>
        <v>1</v>
      </c>
      <c r="M677">
        <f t="shared" si="180"/>
        <v>0</v>
      </c>
      <c r="N677" s="9">
        <f t="shared" si="187"/>
        <v>0</v>
      </c>
      <c r="O677" s="9">
        <f t="shared" si="193"/>
        <v>1</v>
      </c>
      <c r="P677">
        <f t="shared" si="181"/>
        <v>0</v>
      </c>
      <c r="Q677" s="9">
        <f t="shared" si="188"/>
        <v>0</v>
      </c>
      <c r="R677" s="9">
        <f t="shared" si="194"/>
        <v>1</v>
      </c>
      <c r="S677">
        <f t="shared" si="182"/>
        <v>0</v>
      </c>
      <c r="T677" s="9">
        <f t="shared" si="189"/>
        <v>0</v>
      </c>
      <c r="U677" s="9">
        <f t="shared" si="195"/>
        <v>1</v>
      </c>
      <c r="V677">
        <f t="shared" si="183"/>
        <v>0</v>
      </c>
      <c r="W677" s="9">
        <f t="shared" si="190"/>
        <v>0</v>
      </c>
      <c r="X677" s="9">
        <f t="shared" si="196"/>
        <v>1</v>
      </c>
      <c r="Y677">
        <f t="shared" si="184"/>
        <v>0</v>
      </c>
      <c r="Z677" s="9">
        <f t="shared" si="191"/>
        <v>0</v>
      </c>
      <c r="AA677" s="9">
        <f t="shared" si="197"/>
        <v>1</v>
      </c>
    </row>
    <row r="678" spans="1:27" x14ac:dyDescent="0.2">
      <c r="A678" s="4">
        <v>41354</v>
      </c>
      <c r="B678" s="7">
        <v>-6.476287126408976E-3</v>
      </c>
      <c r="C678" s="7">
        <v>-1.9160913303494453E-2</v>
      </c>
      <c r="D678" s="7">
        <v>-1.1293165385723114E-2</v>
      </c>
      <c r="E678" s="7">
        <v>-6.4762872643768787E-3</v>
      </c>
      <c r="F678" s="7">
        <v>6.5415012650191784E-3</v>
      </c>
      <c r="G678" s="7">
        <v>8.4771756082773209E-3</v>
      </c>
      <c r="H678" s="7">
        <v>1.4621386304497719E-2</v>
      </c>
      <c r="J678">
        <f t="shared" si="185"/>
        <v>0</v>
      </c>
      <c r="K678" s="9">
        <f t="shared" si="186"/>
        <v>0</v>
      </c>
      <c r="L678" s="9">
        <f t="shared" si="192"/>
        <v>1</v>
      </c>
      <c r="M678">
        <f t="shared" si="180"/>
        <v>0</v>
      </c>
      <c r="N678" s="9">
        <f t="shared" si="187"/>
        <v>0</v>
      </c>
      <c r="O678" s="9">
        <f t="shared" si="193"/>
        <v>1</v>
      </c>
      <c r="P678">
        <f t="shared" si="181"/>
        <v>0</v>
      </c>
      <c r="Q678" s="9">
        <f t="shared" si="188"/>
        <v>0</v>
      </c>
      <c r="R678" s="9">
        <f t="shared" si="194"/>
        <v>1</v>
      </c>
      <c r="S678">
        <f t="shared" si="182"/>
        <v>0</v>
      </c>
      <c r="T678" s="9">
        <f t="shared" si="189"/>
        <v>0</v>
      </c>
      <c r="U678" s="9">
        <f t="shared" si="195"/>
        <v>1</v>
      </c>
      <c r="V678">
        <f t="shared" si="183"/>
        <v>0</v>
      </c>
      <c r="W678" s="9">
        <f t="shared" si="190"/>
        <v>0</v>
      </c>
      <c r="X678" s="9">
        <f t="shared" si="196"/>
        <v>1</v>
      </c>
      <c r="Y678">
        <f t="shared" si="184"/>
        <v>0</v>
      </c>
      <c r="Z678" s="9">
        <f t="shared" si="191"/>
        <v>0</v>
      </c>
      <c r="AA678" s="9">
        <f t="shared" si="197"/>
        <v>1</v>
      </c>
    </row>
    <row r="679" spans="1:27" x14ac:dyDescent="0.2">
      <c r="A679" s="4">
        <v>41355</v>
      </c>
      <c r="B679" s="7">
        <v>8.3465917572558314E-3</v>
      </c>
      <c r="C679" s="7">
        <v>-1.7476353794336319E-2</v>
      </c>
      <c r="D679" s="7">
        <v>-1.0980347171425819E-2</v>
      </c>
      <c r="E679" s="7">
        <v>-6.3408361747860909E-3</v>
      </c>
      <c r="F679" s="7">
        <v>8.3465920761227608E-3</v>
      </c>
      <c r="G679" s="7">
        <v>9.3478849157691002E-3</v>
      </c>
      <c r="H679" s="7">
        <v>1.6562685370445251E-2</v>
      </c>
      <c r="J679">
        <f t="shared" si="185"/>
        <v>0</v>
      </c>
      <c r="K679" s="9">
        <f t="shared" si="186"/>
        <v>0</v>
      </c>
      <c r="L679" s="9">
        <f t="shared" si="192"/>
        <v>1</v>
      </c>
      <c r="M679">
        <f t="shared" si="180"/>
        <v>0</v>
      </c>
      <c r="N679" s="9">
        <f t="shared" si="187"/>
        <v>0</v>
      </c>
      <c r="O679" s="9">
        <f t="shared" si="193"/>
        <v>1</v>
      </c>
      <c r="P679">
        <f t="shared" si="181"/>
        <v>0</v>
      </c>
      <c r="Q679" s="9">
        <f t="shared" si="188"/>
        <v>0</v>
      </c>
      <c r="R679" s="9">
        <f t="shared" si="194"/>
        <v>1</v>
      </c>
      <c r="S679">
        <f t="shared" si="182"/>
        <v>0</v>
      </c>
      <c r="T679" s="9">
        <f t="shared" si="189"/>
        <v>0</v>
      </c>
      <c r="U679" s="9">
        <f t="shared" si="195"/>
        <v>1</v>
      </c>
      <c r="V679">
        <f t="shared" si="183"/>
        <v>0</v>
      </c>
      <c r="W679" s="9">
        <f t="shared" si="190"/>
        <v>0</v>
      </c>
      <c r="X679" s="9">
        <f t="shared" si="196"/>
        <v>1</v>
      </c>
      <c r="Y679">
        <f t="shared" si="184"/>
        <v>0</v>
      </c>
      <c r="Z679" s="9">
        <f t="shared" si="191"/>
        <v>0</v>
      </c>
      <c r="AA679" s="9">
        <f t="shared" si="197"/>
        <v>1</v>
      </c>
    </row>
    <row r="680" spans="1:27" x14ac:dyDescent="0.2">
      <c r="A680" s="4">
        <v>41358</v>
      </c>
      <c r="B680" s="7">
        <v>-3.2914935005448208E-3</v>
      </c>
      <c r="C680" s="7">
        <v>-1.75054632127285E-2</v>
      </c>
      <c r="D680" s="7">
        <v>-1.0479265823960304E-2</v>
      </c>
      <c r="E680" s="7">
        <v>-7.0747490972280502E-3</v>
      </c>
      <c r="F680" s="7">
        <v>5.7580200955271721E-3</v>
      </c>
      <c r="G680" s="7">
        <v>7.7184443362057209E-3</v>
      </c>
      <c r="H680" s="7">
        <v>1.3442513532936573E-2</v>
      </c>
      <c r="J680">
        <f t="shared" si="185"/>
        <v>0</v>
      </c>
      <c r="K680" s="9">
        <f t="shared" si="186"/>
        <v>0</v>
      </c>
      <c r="L680" s="9">
        <f t="shared" si="192"/>
        <v>1</v>
      </c>
      <c r="M680">
        <f t="shared" si="180"/>
        <v>0</v>
      </c>
      <c r="N680" s="9">
        <f t="shared" si="187"/>
        <v>0</v>
      </c>
      <c r="O680" s="9">
        <f t="shared" si="193"/>
        <v>1</v>
      </c>
      <c r="P680">
        <f t="shared" si="181"/>
        <v>0</v>
      </c>
      <c r="Q680" s="9">
        <f t="shared" si="188"/>
        <v>0</v>
      </c>
      <c r="R680" s="9">
        <f t="shared" si="194"/>
        <v>1</v>
      </c>
      <c r="S680">
        <f t="shared" si="182"/>
        <v>0</v>
      </c>
      <c r="T680" s="9">
        <f t="shared" si="189"/>
        <v>0</v>
      </c>
      <c r="U680" s="9">
        <f t="shared" si="195"/>
        <v>1</v>
      </c>
      <c r="V680">
        <f t="shared" si="183"/>
        <v>0</v>
      </c>
      <c r="W680" s="9">
        <f t="shared" si="190"/>
        <v>0</v>
      </c>
      <c r="X680" s="9">
        <f t="shared" si="196"/>
        <v>1</v>
      </c>
      <c r="Y680">
        <f t="shared" si="184"/>
        <v>0</v>
      </c>
      <c r="Z680" s="9">
        <f t="shared" si="191"/>
        <v>0</v>
      </c>
      <c r="AA680" s="9">
        <f t="shared" si="197"/>
        <v>1</v>
      </c>
    </row>
    <row r="681" spans="1:27" x14ac:dyDescent="0.2">
      <c r="A681" s="4">
        <v>41359</v>
      </c>
      <c r="B681" s="7">
        <v>6.6364084936814255E-3</v>
      </c>
      <c r="C681" s="7">
        <v>-2.3002469912171364E-2</v>
      </c>
      <c r="D681" s="7">
        <v>-1.3898983597755432E-2</v>
      </c>
      <c r="E681" s="7">
        <v>-7.4073430150747299E-3</v>
      </c>
      <c r="F681" s="7">
        <v>9.34552401304245E-3</v>
      </c>
      <c r="G681" s="7">
        <v>1.0975855402648449E-2</v>
      </c>
      <c r="H681" s="7">
        <v>1.7898058518767357E-2</v>
      </c>
      <c r="J681">
        <f t="shared" si="185"/>
        <v>0</v>
      </c>
      <c r="K681" s="9">
        <f t="shared" si="186"/>
        <v>0</v>
      </c>
      <c r="L681" s="9">
        <f t="shared" si="192"/>
        <v>1</v>
      </c>
      <c r="M681">
        <f t="shared" si="180"/>
        <v>0</v>
      </c>
      <c r="N681" s="9">
        <f t="shared" si="187"/>
        <v>0</v>
      </c>
      <c r="O681" s="9">
        <f t="shared" si="193"/>
        <v>1</v>
      </c>
      <c r="P681">
        <f t="shared" si="181"/>
        <v>0</v>
      </c>
      <c r="Q681" s="9">
        <f t="shared" si="188"/>
        <v>0</v>
      </c>
      <c r="R681" s="9">
        <f t="shared" si="194"/>
        <v>1</v>
      </c>
      <c r="S681">
        <f t="shared" si="182"/>
        <v>0</v>
      </c>
      <c r="T681" s="9">
        <f t="shared" si="189"/>
        <v>0</v>
      </c>
      <c r="U681" s="9">
        <f t="shared" si="195"/>
        <v>1</v>
      </c>
      <c r="V681">
        <f t="shared" si="183"/>
        <v>0</v>
      </c>
      <c r="W681" s="9">
        <f t="shared" si="190"/>
        <v>0</v>
      </c>
      <c r="X681" s="9">
        <f t="shared" si="196"/>
        <v>1</v>
      </c>
      <c r="Y681">
        <f t="shared" si="184"/>
        <v>0</v>
      </c>
      <c r="Z681" s="9">
        <f t="shared" si="191"/>
        <v>0</v>
      </c>
      <c r="AA681" s="9">
        <f t="shared" si="197"/>
        <v>1</v>
      </c>
    </row>
    <row r="682" spans="1:27" x14ac:dyDescent="0.2">
      <c r="A682" s="4">
        <v>41360</v>
      </c>
      <c r="B682" s="7">
        <v>-2.5690430456007428E-4</v>
      </c>
      <c r="C682" s="7">
        <v>-1.819629967212677E-2</v>
      </c>
      <c r="D682" s="7">
        <v>-1.1031568050384521E-2</v>
      </c>
      <c r="E682" s="7">
        <v>-7.197247352451086E-3</v>
      </c>
      <c r="F682" s="7">
        <v>6.1699715442955494E-3</v>
      </c>
      <c r="G682" s="7">
        <v>7.6896012760698795E-3</v>
      </c>
      <c r="H682" s="7">
        <v>1.2990020215511322E-2</v>
      </c>
      <c r="J682">
        <f t="shared" si="185"/>
        <v>0</v>
      </c>
      <c r="K682" s="9">
        <f t="shared" si="186"/>
        <v>0</v>
      </c>
      <c r="L682" s="9">
        <f t="shared" si="192"/>
        <v>1</v>
      </c>
      <c r="M682">
        <f t="shared" si="180"/>
        <v>0</v>
      </c>
      <c r="N682" s="9">
        <f t="shared" si="187"/>
        <v>0</v>
      </c>
      <c r="O682" s="9">
        <f t="shared" si="193"/>
        <v>1</v>
      </c>
      <c r="P682">
        <f t="shared" si="181"/>
        <v>0</v>
      </c>
      <c r="Q682" s="9">
        <f t="shared" si="188"/>
        <v>0</v>
      </c>
      <c r="R682" s="9">
        <f t="shared" si="194"/>
        <v>1</v>
      </c>
      <c r="S682">
        <f t="shared" si="182"/>
        <v>0</v>
      </c>
      <c r="T682" s="9">
        <f t="shared" si="189"/>
        <v>0</v>
      </c>
      <c r="U682" s="9">
        <f t="shared" si="195"/>
        <v>1</v>
      </c>
      <c r="V682">
        <f t="shared" si="183"/>
        <v>0</v>
      </c>
      <c r="W682" s="9">
        <f t="shared" si="190"/>
        <v>0</v>
      </c>
      <c r="X682" s="9">
        <f t="shared" si="196"/>
        <v>1</v>
      </c>
      <c r="Y682">
        <f t="shared" si="184"/>
        <v>0</v>
      </c>
      <c r="Z682" s="9">
        <f t="shared" si="191"/>
        <v>0</v>
      </c>
      <c r="AA682" s="9">
        <f t="shared" si="197"/>
        <v>1</v>
      </c>
    </row>
    <row r="683" spans="1:27" x14ac:dyDescent="0.2">
      <c r="A683" s="4">
        <v>41361</v>
      </c>
      <c r="B683" s="7">
        <v>3.7826619875150577E-3</v>
      </c>
      <c r="C683" s="7">
        <v>-1.8319416791200638E-2</v>
      </c>
      <c r="D683" s="7">
        <v>-1.2089637108147144E-2</v>
      </c>
      <c r="E683" s="7">
        <v>-6.978506688028574E-3</v>
      </c>
      <c r="F683" s="7">
        <v>7.793559692800045E-3</v>
      </c>
      <c r="G683" s="7">
        <v>8.1986188888549805E-3</v>
      </c>
      <c r="H683" s="7">
        <v>1.3017622753977776E-2</v>
      </c>
      <c r="J683">
        <f t="shared" si="185"/>
        <v>0</v>
      </c>
      <c r="K683" s="9">
        <f t="shared" si="186"/>
        <v>0</v>
      </c>
      <c r="L683" s="9">
        <f t="shared" si="192"/>
        <v>1</v>
      </c>
      <c r="M683">
        <f t="shared" si="180"/>
        <v>0</v>
      </c>
      <c r="N683" s="9">
        <f t="shared" si="187"/>
        <v>0</v>
      </c>
      <c r="O683" s="9">
        <f t="shared" si="193"/>
        <v>1</v>
      </c>
      <c r="P683">
        <f t="shared" si="181"/>
        <v>0</v>
      </c>
      <c r="Q683" s="9">
        <f t="shared" si="188"/>
        <v>0</v>
      </c>
      <c r="R683" s="9">
        <f t="shared" si="194"/>
        <v>1</v>
      </c>
      <c r="S683">
        <f t="shared" si="182"/>
        <v>0</v>
      </c>
      <c r="T683" s="9">
        <f t="shared" si="189"/>
        <v>0</v>
      </c>
      <c r="U683" s="9">
        <f t="shared" si="195"/>
        <v>1</v>
      </c>
      <c r="V683">
        <f t="shared" si="183"/>
        <v>0</v>
      </c>
      <c r="W683" s="9">
        <f t="shared" si="190"/>
        <v>0</v>
      </c>
      <c r="X683" s="9">
        <f t="shared" si="196"/>
        <v>1</v>
      </c>
      <c r="Y683">
        <f t="shared" si="184"/>
        <v>0</v>
      </c>
      <c r="Z683" s="9">
        <f t="shared" si="191"/>
        <v>0</v>
      </c>
      <c r="AA683" s="9">
        <f t="shared" si="197"/>
        <v>1</v>
      </c>
    </row>
    <row r="684" spans="1:27" x14ac:dyDescent="0.2">
      <c r="A684" s="4">
        <v>41365</v>
      </c>
      <c r="B684" s="7">
        <v>-4.360938098338445E-3</v>
      </c>
      <c r="C684" s="7">
        <v>-1.917705126106739E-2</v>
      </c>
      <c r="D684" s="7">
        <v>-1.1362243443727493E-2</v>
      </c>
      <c r="E684" s="7">
        <v>-6.5805111080408096E-3</v>
      </c>
      <c r="F684" s="7">
        <v>6.5293796360492706E-3</v>
      </c>
      <c r="G684" s="7">
        <v>7.6792999170720577E-3</v>
      </c>
      <c r="H684" s="7">
        <v>1.2845030054450035E-2</v>
      </c>
      <c r="J684">
        <f t="shared" si="185"/>
        <v>0</v>
      </c>
      <c r="K684" s="9">
        <f t="shared" si="186"/>
        <v>0</v>
      </c>
      <c r="L684" s="9">
        <f t="shared" si="192"/>
        <v>1</v>
      </c>
      <c r="M684">
        <f t="shared" si="180"/>
        <v>0</v>
      </c>
      <c r="N684" s="9">
        <f t="shared" si="187"/>
        <v>0</v>
      </c>
      <c r="O684" s="9">
        <f t="shared" si="193"/>
        <v>1</v>
      </c>
      <c r="P684">
        <f t="shared" si="181"/>
        <v>0</v>
      </c>
      <c r="Q684" s="9">
        <f t="shared" si="188"/>
        <v>0</v>
      </c>
      <c r="R684" s="9">
        <f t="shared" si="194"/>
        <v>1</v>
      </c>
      <c r="S684">
        <f t="shared" si="182"/>
        <v>0</v>
      </c>
      <c r="T684" s="9">
        <f t="shared" si="189"/>
        <v>0</v>
      </c>
      <c r="U684" s="9">
        <f t="shared" si="195"/>
        <v>1</v>
      </c>
      <c r="V684">
        <f t="shared" si="183"/>
        <v>0</v>
      </c>
      <c r="W684" s="9">
        <f t="shared" si="190"/>
        <v>0</v>
      </c>
      <c r="X684" s="9">
        <f t="shared" si="196"/>
        <v>1</v>
      </c>
      <c r="Y684">
        <f t="shared" si="184"/>
        <v>0</v>
      </c>
      <c r="Z684" s="9">
        <f t="shared" si="191"/>
        <v>0</v>
      </c>
      <c r="AA684" s="9">
        <f t="shared" si="197"/>
        <v>1</v>
      </c>
    </row>
    <row r="685" spans="1:27" x14ac:dyDescent="0.2">
      <c r="A685" s="4">
        <v>41366</v>
      </c>
      <c r="B685" s="7">
        <v>5.4482075604418943E-3</v>
      </c>
      <c r="C685" s="7">
        <v>-1.6480743885040283E-2</v>
      </c>
      <c r="D685" s="7">
        <v>-9.4610098749399185E-3</v>
      </c>
      <c r="E685" s="7">
        <v>-5.5971578694880009E-3</v>
      </c>
      <c r="F685" s="7">
        <v>6.8859932944178581E-3</v>
      </c>
      <c r="G685" s="7">
        <v>7.1926508098840714E-3</v>
      </c>
      <c r="H685" s="7">
        <v>1.2283102609217167E-2</v>
      </c>
      <c r="J685">
        <f t="shared" si="185"/>
        <v>0</v>
      </c>
      <c r="K685" s="9">
        <f t="shared" si="186"/>
        <v>0</v>
      </c>
      <c r="L685" s="9">
        <f t="shared" si="192"/>
        <v>1</v>
      </c>
      <c r="M685">
        <f t="shared" si="180"/>
        <v>0</v>
      </c>
      <c r="N685" s="9">
        <f t="shared" si="187"/>
        <v>0</v>
      </c>
      <c r="O685" s="9">
        <f t="shared" si="193"/>
        <v>1</v>
      </c>
      <c r="P685">
        <f t="shared" si="181"/>
        <v>0</v>
      </c>
      <c r="Q685" s="9">
        <f t="shared" si="188"/>
        <v>0</v>
      </c>
      <c r="R685" s="9">
        <f t="shared" si="194"/>
        <v>1</v>
      </c>
      <c r="S685">
        <f t="shared" si="182"/>
        <v>0</v>
      </c>
      <c r="T685" s="9">
        <f t="shared" si="189"/>
        <v>0</v>
      </c>
      <c r="U685" s="9">
        <f t="shared" si="195"/>
        <v>1</v>
      </c>
      <c r="V685">
        <f t="shared" si="183"/>
        <v>0</v>
      </c>
      <c r="W685" s="9">
        <f t="shared" si="190"/>
        <v>0</v>
      </c>
      <c r="X685" s="9">
        <f t="shared" si="196"/>
        <v>1</v>
      </c>
      <c r="Y685">
        <f t="shared" si="184"/>
        <v>0</v>
      </c>
      <c r="Z685" s="9">
        <f t="shared" si="191"/>
        <v>0</v>
      </c>
      <c r="AA685" s="9">
        <f t="shared" si="197"/>
        <v>1</v>
      </c>
    </row>
    <row r="686" spans="1:27" x14ac:dyDescent="0.2">
      <c r="A686" s="4">
        <v>41367</v>
      </c>
      <c r="B686" s="7">
        <v>-1.0215643468101674E-2</v>
      </c>
      <c r="C686" s="7">
        <v>-1.6214516013860703E-2</v>
      </c>
      <c r="D686" s="7">
        <v>-9.2722391709685326E-3</v>
      </c>
      <c r="E686" s="7">
        <v>-5.8095976710319519E-3</v>
      </c>
      <c r="F686" s="7">
        <v>4.9785557202994823E-3</v>
      </c>
      <c r="G686" s="7">
        <v>5.819506011903286E-3</v>
      </c>
      <c r="H686" s="7">
        <v>1.0454453527927399E-2</v>
      </c>
      <c r="J686">
        <f t="shared" si="185"/>
        <v>0</v>
      </c>
      <c r="K686" s="9">
        <f t="shared" si="186"/>
        <v>0</v>
      </c>
      <c r="L686" s="9">
        <f t="shared" si="192"/>
        <v>1</v>
      </c>
      <c r="M686">
        <f t="shared" si="180"/>
        <v>1</v>
      </c>
      <c r="N686" s="9">
        <f t="shared" si="187"/>
        <v>0</v>
      </c>
      <c r="O686" s="9">
        <f t="shared" si="193"/>
        <v>0</v>
      </c>
      <c r="P686">
        <f t="shared" si="181"/>
        <v>1</v>
      </c>
      <c r="Q686" s="9">
        <f t="shared" si="188"/>
        <v>0</v>
      </c>
      <c r="R686" s="9">
        <f t="shared" si="194"/>
        <v>0</v>
      </c>
      <c r="S686">
        <f t="shared" si="182"/>
        <v>0</v>
      </c>
      <c r="T686" s="9">
        <f t="shared" si="189"/>
        <v>0</v>
      </c>
      <c r="U686" s="9">
        <f t="shared" si="195"/>
        <v>1</v>
      </c>
      <c r="V686">
        <f t="shared" si="183"/>
        <v>0</v>
      </c>
      <c r="W686" s="9">
        <f t="shared" si="190"/>
        <v>0</v>
      </c>
      <c r="X686" s="9">
        <f t="shared" si="196"/>
        <v>1</v>
      </c>
      <c r="Y686">
        <f t="shared" si="184"/>
        <v>0</v>
      </c>
      <c r="Z686" s="9">
        <f t="shared" si="191"/>
        <v>0</v>
      </c>
      <c r="AA686" s="9">
        <f t="shared" si="197"/>
        <v>1</v>
      </c>
    </row>
    <row r="687" spans="1:27" x14ac:dyDescent="0.2">
      <c r="A687" s="4">
        <v>41368</v>
      </c>
      <c r="B687" s="7">
        <v>3.8672300855509601E-3</v>
      </c>
      <c r="C687" s="7">
        <v>-2.0590964704751968E-2</v>
      </c>
      <c r="D687" s="7">
        <v>-1.1125055141746998E-2</v>
      </c>
      <c r="E687" s="7">
        <v>-6.0955383814871311E-3</v>
      </c>
      <c r="F687" s="7">
        <v>8.9742839336395264E-3</v>
      </c>
      <c r="G687" s="7">
        <v>1.009334996342659E-2</v>
      </c>
      <c r="H687" s="7">
        <v>1.7717007547616959E-2</v>
      </c>
      <c r="J687">
        <f t="shared" si="185"/>
        <v>0</v>
      </c>
      <c r="K687" s="9">
        <f t="shared" si="186"/>
        <v>0</v>
      </c>
      <c r="L687" s="9">
        <f t="shared" si="192"/>
        <v>1</v>
      </c>
      <c r="M687">
        <f t="shared" si="180"/>
        <v>0</v>
      </c>
      <c r="N687" s="9">
        <f t="shared" si="187"/>
        <v>0</v>
      </c>
      <c r="O687" s="9">
        <f t="shared" si="193"/>
        <v>0</v>
      </c>
      <c r="P687">
        <f t="shared" si="181"/>
        <v>0</v>
      </c>
      <c r="Q687" s="9">
        <f t="shared" si="188"/>
        <v>0</v>
      </c>
      <c r="R687" s="9">
        <f t="shared" si="194"/>
        <v>0</v>
      </c>
      <c r="S687">
        <f t="shared" si="182"/>
        <v>0</v>
      </c>
      <c r="T687" s="9">
        <f t="shared" si="189"/>
        <v>0</v>
      </c>
      <c r="U687" s="9">
        <f t="shared" si="195"/>
        <v>1</v>
      </c>
      <c r="V687">
        <f t="shared" si="183"/>
        <v>0</v>
      </c>
      <c r="W687" s="9">
        <f t="shared" si="190"/>
        <v>0</v>
      </c>
      <c r="X687" s="9">
        <f t="shared" si="196"/>
        <v>1</v>
      </c>
      <c r="Y687">
        <f t="shared" si="184"/>
        <v>0</v>
      </c>
      <c r="Z687" s="9">
        <f t="shared" si="191"/>
        <v>0</v>
      </c>
      <c r="AA687" s="9">
        <f t="shared" si="197"/>
        <v>1</v>
      </c>
    </row>
    <row r="688" spans="1:27" x14ac:dyDescent="0.2">
      <c r="A688" s="4">
        <v>41369</v>
      </c>
      <c r="B688" s="7">
        <v>-5.4830003514412867E-3</v>
      </c>
      <c r="C688" s="7">
        <v>-2.0105443894863129E-2</v>
      </c>
      <c r="D688" s="7">
        <v>-1.2025952339172363E-2</v>
      </c>
      <c r="E688" s="7">
        <v>-7.3086358606815338E-3</v>
      </c>
      <c r="F688" s="7">
        <v>7.1126227267086506E-3</v>
      </c>
      <c r="G688" s="7">
        <v>8.4639992564916611E-3</v>
      </c>
      <c r="H688" s="7">
        <v>1.3713229447603226E-2</v>
      </c>
      <c r="J688">
        <f t="shared" si="185"/>
        <v>0</v>
      </c>
      <c r="K688" s="9">
        <f t="shared" si="186"/>
        <v>0</v>
      </c>
      <c r="L688" s="9">
        <f t="shared" si="192"/>
        <v>1</v>
      </c>
      <c r="M688">
        <f t="shared" si="180"/>
        <v>0</v>
      </c>
      <c r="N688" s="9">
        <f t="shared" si="187"/>
        <v>0</v>
      </c>
      <c r="O688" s="9">
        <f t="shared" si="193"/>
        <v>1</v>
      </c>
      <c r="P688">
        <f t="shared" si="181"/>
        <v>0</v>
      </c>
      <c r="Q688" s="9">
        <f t="shared" si="188"/>
        <v>0</v>
      </c>
      <c r="R688" s="9">
        <f t="shared" si="194"/>
        <v>1</v>
      </c>
      <c r="S688">
        <f t="shared" si="182"/>
        <v>0</v>
      </c>
      <c r="T688" s="9">
        <f t="shared" si="189"/>
        <v>0</v>
      </c>
      <c r="U688" s="9">
        <f t="shared" si="195"/>
        <v>1</v>
      </c>
      <c r="V688">
        <f t="shared" si="183"/>
        <v>0</v>
      </c>
      <c r="W688" s="9">
        <f t="shared" si="190"/>
        <v>0</v>
      </c>
      <c r="X688" s="9">
        <f t="shared" si="196"/>
        <v>1</v>
      </c>
      <c r="Y688">
        <f t="shared" si="184"/>
        <v>0</v>
      </c>
      <c r="Z688" s="9">
        <f t="shared" si="191"/>
        <v>0</v>
      </c>
      <c r="AA688" s="9">
        <f t="shared" si="197"/>
        <v>1</v>
      </c>
    </row>
    <row r="689" spans="1:27" x14ac:dyDescent="0.2">
      <c r="A689" s="4">
        <v>41372</v>
      </c>
      <c r="B689" s="7">
        <v>8.5019190459838523E-3</v>
      </c>
      <c r="C689" s="7">
        <v>-2.0688736811280251E-2</v>
      </c>
      <c r="D689" s="7">
        <v>-1.2048319913446903E-2</v>
      </c>
      <c r="E689" s="7">
        <v>-7.3854951187968254E-3</v>
      </c>
      <c r="F689" s="7">
        <v>8.9073888957500458E-3</v>
      </c>
      <c r="G689" s="7">
        <v>9.9663501605391502E-3</v>
      </c>
      <c r="H689" s="7">
        <v>1.6002561897039413E-2</v>
      </c>
      <c r="J689">
        <f t="shared" si="185"/>
        <v>0</v>
      </c>
      <c r="K689" s="9">
        <f t="shared" si="186"/>
        <v>0</v>
      </c>
      <c r="L689" s="9">
        <f t="shared" si="192"/>
        <v>1</v>
      </c>
      <c r="M689">
        <f t="shared" si="180"/>
        <v>0</v>
      </c>
      <c r="N689" s="9">
        <f t="shared" si="187"/>
        <v>0</v>
      </c>
      <c r="O689" s="9">
        <f t="shared" si="193"/>
        <v>1</v>
      </c>
      <c r="P689">
        <f t="shared" si="181"/>
        <v>0</v>
      </c>
      <c r="Q689" s="9">
        <f t="shared" si="188"/>
        <v>0</v>
      </c>
      <c r="R689" s="9">
        <f t="shared" si="194"/>
        <v>1</v>
      </c>
      <c r="S689">
        <f t="shared" si="182"/>
        <v>0</v>
      </c>
      <c r="T689" s="9">
        <f t="shared" si="189"/>
        <v>0</v>
      </c>
      <c r="U689" s="9">
        <f t="shared" si="195"/>
        <v>1</v>
      </c>
      <c r="V689">
        <f t="shared" si="183"/>
        <v>0</v>
      </c>
      <c r="W689" s="9">
        <f t="shared" si="190"/>
        <v>0</v>
      </c>
      <c r="X689" s="9">
        <f t="shared" si="196"/>
        <v>1</v>
      </c>
      <c r="Y689">
        <f t="shared" si="184"/>
        <v>0</v>
      </c>
      <c r="Z689" s="9">
        <f t="shared" si="191"/>
        <v>0</v>
      </c>
      <c r="AA689" s="9">
        <f t="shared" si="197"/>
        <v>1</v>
      </c>
    </row>
    <row r="690" spans="1:27" x14ac:dyDescent="0.2">
      <c r="A690" s="4">
        <v>41373</v>
      </c>
      <c r="B690" s="7">
        <v>2.5621330951673365E-3</v>
      </c>
      <c r="C690" s="7">
        <v>-2.1517569199204445E-2</v>
      </c>
      <c r="D690" s="7">
        <v>-1.1707066558301449E-2</v>
      </c>
      <c r="E690" s="7">
        <v>-7.9842982813715935E-3</v>
      </c>
      <c r="F690" s="7">
        <v>6.4165680669248104E-3</v>
      </c>
      <c r="G690" s="7">
        <v>8.6654331535100937E-3</v>
      </c>
      <c r="H690" s="7">
        <v>1.3848895207047462E-2</v>
      </c>
      <c r="J690">
        <f t="shared" si="185"/>
        <v>0</v>
      </c>
      <c r="K690" s="9">
        <f t="shared" si="186"/>
        <v>0</v>
      </c>
      <c r="L690" s="9">
        <f t="shared" si="192"/>
        <v>1</v>
      </c>
      <c r="M690">
        <f t="shared" si="180"/>
        <v>0</v>
      </c>
      <c r="N690" s="9">
        <f t="shared" si="187"/>
        <v>0</v>
      </c>
      <c r="O690" s="9">
        <f t="shared" si="193"/>
        <v>1</v>
      </c>
      <c r="P690">
        <f t="shared" si="181"/>
        <v>0</v>
      </c>
      <c r="Q690" s="9">
        <f t="shared" si="188"/>
        <v>0</v>
      </c>
      <c r="R690" s="9">
        <f t="shared" si="194"/>
        <v>1</v>
      </c>
      <c r="S690">
        <f t="shared" si="182"/>
        <v>0</v>
      </c>
      <c r="T690" s="9">
        <f t="shared" si="189"/>
        <v>0</v>
      </c>
      <c r="U690" s="9">
        <f t="shared" si="195"/>
        <v>1</v>
      </c>
      <c r="V690">
        <f t="shared" si="183"/>
        <v>0</v>
      </c>
      <c r="W690" s="9">
        <f t="shared" si="190"/>
        <v>0</v>
      </c>
      <c r="X690" s="9">
        <f t="shared" si="196"/>
        <v>1</v>
      </c>
      <c r="Y690">
        <f t="shared" si="184"/>
        <v>0</v>
      </c>
      <c r="Z690" s="9">
        <f t="shared" si="191"/>
        <v>0</v>
      </c>
      <c r="AA690" s="9">
        <f t="shared" si="197"/>
        <v>1</v>
      </c>
    </row>
    <row r="691" spans="1:27" x14ac:dyDescent="0.2">
      <c r="A691" s="4">
        <v>41374</v>
      </c>
      <c r="B691" s="7">
        <v>1.2397247050719241E-2</v>
      </c>
      <c r="C691" s="7">
        <v>-2.1637901663780212E-2</v>
      </c>
      <c r="D691" s="7">
        <v>-1.3026158325374126E-2</v>
      </c>
      <c r="E691" s="7">
        <v>-8.3275642246007919E-3</v>
      </c>
      <c r="F691" s="7">
        <v>8.2405172288417816E-3</v>
      </c>
      <c r="G691" s="7">
        <v>9.7188856452703476E-3</v>
      </c>
      <c r="H691" s="7">
        <v>1.4535528607666492E-2</v>
      </c>
      <c r="J691">
        <f t="shared" si="185"/>
        <v>0</v>
      </c>
      <c r="K691" s="9">
        <f t="shared" si="186"/>
        <v>0</v>
      </c>
      <c r="L691" s="9">
        <f t="shared" si="192"/>
        <v>1</v>
      </c>
      <c r="M691">
        <f t="shared" si="180"/>
        <v>0</v>
      </c>
      <c r="N691" s="9">
        <f t="shared" si="187"/>
        <v>0</v>
      </c>
      <c r="O691" s="9">
        <f t="shared" si="193"/>
        <v>1</v>
      </c>
      <c r="P691">
        <f t="shared" si="181"/>
        <v>0</v>
      </c>
      <c r="Q691" s="9">
        <f t="shared" si="188"/>
        <v>0</v>
      </c>
      <c r="R691" s="9">
        <f t="shared" si="194"/>
        <v>1</v>
      </c>
      <c r="S691">
        <f t="shared" si="182"/>
        <v>1</v>
      </c>
      <c r="T691" s="9">
        <f t="shared" si="189"/>
        <v>0</v>
      </c>
      <c r="U691" s="9">
        <f t="shared" si="195"/>
        <v>0</v>
      </c>
      <c r="V691">
        <f t="shared" si="183"/>
        <v>1</v>
      </c>
      <c r="W691" s="9">
        <f t="shared" si="190"/>
        <v>0</v>
      </c>
      <c r="X691" s="9">
        <f t="shared" si="196"/>
        <v>0</v>
      </c>
      <c r="Y691">
        <f t="shared" si="184"/>
        <v>0</v>
      </c>
      <c r="Z691" s="9">
        <f t="shared" si="191"/>
        <v>0</v>
      </c>
      <c r="AA691" s="9">
        <f t="shared" si="197"/>
        <v>1</v>
      </c>
    </row>
    <row r="692" spans="1:27" x14ac:dyDescent="0.2">
      <c r="A692" s="4">
        <v>41375</v>
      </c>
      <c r="B692" s="7">
        <v>3.1541787442283713E-3</v>
      </c>
      <c r="C692" s="7">
        <v>-1.9883064553141594E-2</v>
      </c>
      <c r="D692" s="7">
        <v>-1.1176989413797855E-2</v>
      </c>
      <c r="E692" s="7">
        <v>-7.7968407422304153E-3</v>
      </c>
      <c r="F692" s="7">
        <v>5.2826604805886745E-3</v>
      </c>
      <c r="G692" s="7">
        <v>7.7282506972551346E-3</v>
      </c>
      <c r="H692" s="7">
        <v>1.365176122635603E-2</v>
      </c>
      <c r="J692">
        <f t="shared" si="185"/>
        <v>0</v>
      </c>
      <c r="K692" s="9">
        <f t="shared" si="186"/>
        <v>0</v>
      </c>
      <c r="L692" s="9">
        <f t="shared" si="192"/>
        <v>1</v>
      </c>
      <c r="M692">
        <f t="shared" si="180"/>
        <v>0</v>
      </c>
      <c r="N692" s="9">
        <f t="shared" si="187"/>
        <v>0</v>
      </c>
      <c r="O692" s="9">
        <f t="shared" si="193"/>
        <v>1</v>
      </c>
      <c r="P692">
        <f t="shared" si="181"/>
        <v>0</v>
      </c>
      <c r="Q692" s="9">
        <f t="shared" si="188"/>
        <v>0</v>
      </c>
      <c r="R692" s="9">
        <f t="shared" si="194"/>
        <v>1</v>
      </c>
      <c r="S692">
        <f t="shared" si="182"/>
        <v>0</v>
      </c>
      <c r="T692" s="9">
        <f t="shared" si="189"/>
        <v>0</v>
      </c>
      <c r="U692" s="9">
        <f t="shared" si="195"/>
        <v>0</v>
      </c>
      <c r="V692">
        <f t="shared" si="183"/>
        <v>0</v>
      </c>
      <c r="W692" s="9">
        <f t="shared" si="190"/>
        <v>0</v>
      </c>
      <c r="X692" s="9">
        <f t="shared" si="196"/>
        <v>0</v>
      </c>
      <c r="Y692">
        <f t="shared" si="184"/>
        <v>0</v>
      </c>
      <c r="Z692" s="9">
        <f t="shared" si="191"/>
        <v>0</v>
      </c>
      <c r="AA692" s="9">
        <f t="shared" si="197"/>
        <v>1</v>
      </c>
    </row>
    <row r="693" spans="1:27" x14ac:dyDescent="0.2">
      <c r="A693" s="4">
        <v>41376</v>
      </c>
      <c r="B693" s="7">
        <v>-3.6597718789320144E-3</v>
      </c>
      <c r="C693" s="7">
        <v>-2.4862905964255333E-2</v>
      </c>
      <c r="D693" s="7">
        <v>-1.5281061641871929E-2</v>
      </c>
      <c r="E693" s="7">
        <v>-9.4619076699018478E-3</v>
      </c>
      <c r="F693" s="7">
        <v>9.2036891728639603E-3</v>
      </c>
      <c r="G693" s="7">
        <v>1.1212403886020184E-2</v>
      </c>
      <c r="H693" s="7">
        <v>1.7241325229406357E-2</v>
      </c>
      <c r="J693">
        <f t="shared" si="185"/>
        <v>0</v>
      </c>
      <c r="K693" s="9">
        <f t="shared" si="186"/>
        <v>0</v>
      </c>
      <c r="L693" s="9">
        <f t="shared" si="192"/>
        <v>1</v>
      </c>
      <c r="M693">
        <f t="shared" si="180"/>
        <v>0</v>
      </c>
      <c r="N693" s="9">
        <f t="shared" si="187"/>
        <v>0</v>
      </c>
      <c r="O693" s="9">
        <f t="shared" si="193"/>
        <v>1</v>
      </c>
      <c r="P693">
        <f t="shared" si="181"/>
        <v>0</v>
      </c>
      <c r="Q693" s="9">
        <f t="shared" si="188"/>
        <v>0</v>
      </c>
      <c r="R693" s="9">
        <f t="shared" si="194"/>
        <v>1</v>
      </c>
      <c r="S693">
        <f t="shared" si="182"/>
        <v>0</v>
      </c>
      <c r="T693" s="9">
        <f t="shared" si="189"/>
        <v>0</v>
      </c>
      <c r="U693" s="9">
        <f t="shared" si="195"/>
        <v>1</v>
      </c>
      <c r="V693">
        <f t="shared" si="183"/>
        <v>0</v>
      </c>
      <c r="W693" s="9">
        <f t="shared" si="190"/>
        <v>0</v>
      </c>
      <c r="X693" s="9">
        <f t="shared" si="196"/>
        <v>1</v>
      </c>
      <c r="Y693">
        <f t="shared" si="184"/>
        <v>0</v>
      </c>
      <c r="Z693" s="9">
        <f t="shared" si="191"/>
        <v>0</v>
      </c>
      <c r="AA693" s="9">
        <f t="shared" si="197"/>
        <v>1</v>
      </c>
    </row>
    <row r="694" spans="1:27" x14ac:dyDescent="0.2">
      <c r="A694" s="4">
        <v>41379</v>
      </c>
      <c r="B694" s="7">
        <v>-2.4574091262319811E-2</v>
      </c>
      <c r="C694" s="7">
        <v>-1.9082622602581978E-2</v>
      </c>
      <c r="D694" s="7">
        <v>-1.2480436824262142E-2</v>
      </c>
      <c r="E694" s="7">
        <v>-8.5559096187353134E-3</v>
      </c>
      <c r="F694" s="7">
        <v>8.9151933789253235E-3</v>
      </c>
      <c r="G694" s="7">
        <v>9.3982098624110222E-3</v>
      </c>
      <c r="H694" s="7">
        <v>1.4702074229717255E-2</v>
      </c>
      <c r="J694">
        <f t="shared" si="185"/>
        <v>1</v>
      </c>
      <c r="K694" s="9">
        <f t="shared" si="186"/>
        <v>0</v>
      </c>
      <c r="L694" s="9">
        <f t="shared" si="192"/>
        <v>0</v>
      </c>
      <c r="M694">
        <f t="shared" si="180"/>
        <v>1</v>
      </c>
      <c r="N694" s="9">
        <f t="shared" si="187"/>
        <v>0</v>
      </c>
      <c r="O694" s="9">
        <f t="shared" si="193"/>
        <v>0</v>
      </c>
      <c r="P694">
        <f t="shared" si="181"/>
        <v>1</v>
      </c>
      <c r="Q694" s="9">
        <f t="shared" si="188"/>
        <v>0</v>
      </c>
      <c r="R694" s="9">
        <f t="shared" si="194"/>
        <v>0</v>
      </c>
      <c r="S694">
        <f t="shared" si="182"/>
        <v>0</v>
      </c>
      <c r="T694" s="9">
        <f t="shared" si="189"/>
        <v>0</v>
      </c>
      <c r="U694" s="9">
        <f t="shared" si="195"/>
        <v>1</v>
      </c>
      <c r="V694">
        <f t="shared" si="183"/>
        <v>0</v>
      </c>
      <c r="W694" s="9">
        <f t="shared" si="190"/>
        <v>0</v>
      </c>
      <c r="X694" s="9">
        <f t="shared" si="196"/>
        <v>1</v>
      </c>
      <c r="Y694">
        <f t="shared" si="184"/>
        <v>0</v>
      </c>
      <c r="Z694" s="9">
        <f t="shared" si="191"/>
        <v>0</v>
      </c>
      <c r="AA694" s="9">
        <f t="shared" si="197"/>
        <v>1</v>
      </c>
    </row>
    <row r="695" spans="1:27" x14ac:dyDescent="0.2">
      <c r="A695" s="4">
        <v>41380</v>
      </c>
      <c r="B695" s="7">
        <v>1.6194685919980606E-2</v>
      </c>
      <c r="C695" s="7">
        <v>-3.6329153925180435E-2</v>
      </c>
      <c r="D695" s="7">
        <v>-1.9338611513376236E-2</v>
      </c>
      <c r="E695" s="7">
        <v>-1.132382545620203E-2</v>
      </c>
      <c r="F695" s="7">
        <v>1.7124712467193604E-2</v>
      </c>
      <c r="G695" s="7">
        <v>2.117934450507164E-2</v>
      </c>
      <c r="H695" s="7">
        <v>3.5602409392595291E-2</v>
      </c>
      <c r="J695">
        <f t="shared" si="185"/>
        <v>0</v>
      </c>
      <c r="K695" s="9">
        <f t="shared" si="186"/>
        <v>0</v>
      </c>
      <c r="L695" s="9">
        <f t="shared" si="192"/>
        <v>0</v>
      </c>
      <c r="M695">
        <f t="shared" si="180"/>
        <v>0</v>
      </c>
      <c r="N695" s="9">
        <f t="shared" si="187"/>
        <v>0</v>
      </c>
      <c r="O695" s="9">
        <f t="shared" si="193"/>
        <v>0</v>
      </c>
      <c r="P695">
        <f t="shared" si="181"/>
        <v>0</v>
      </c>
      <c r="Q695" s="9">
        <f t="shared" si="188"/>
        <v>0</v>
      </c>
      <c r="R695" s="9">
        <f t="shared" si="194"/>
        <v>0</v>
      </c>
      <c r="S695">
        <f t="shared" si="182"/>
        <v>0</v>
      </c>
      <c r="T695" s="9">
        <f t="shared" si="189"/>
        <v>0</v>
      </c>
      <c r="U695" s="9">
        <f t="shared" si="195"/>
        <v>1</v>
      </c>
      <c r="V695">
        <f t="shared" si="183"/>
        <v>0</v>
      </c>
      <c r="W695" s="9">
        <f t="shared" si="190"/>
        <v>0</v>
      </c>
      <c r="X695" s="9">
        <f t="shared" si="196"/>
        <v>1</v>
      </c>
      <c r="Y695">
        <f t="shared" si="184"/>
        <v>0</v>
      </c>
      <c r="Z695" s="9">
        <f t="shared" si="191"/>
        <v>0</v>
      </c>
      <c r="AA695" s="9">
        <f t="shared" si="197"/>
        <v>1</v>
      </c>
    </row>
    <row r="696" spans="1:27" x14ac:dyDescent="0.2">
      <c r="A696" s="4">
        <v>41381</v>
      </c>
      <c r="B696" s="7">
        <v>-1.4511619753645844E-2</v>
      </c>
      <c r="C696" s="7">
        <v>-2.5838550180196762E-2</v>
      </c>
      <c r="D696" s="7">
        <v>-1.6548562794923782E-2</v>
      </c>
      <c r="E696" s="7">
        <v>-1.3081729412078857E-2</v>
      </c>
      <c r="F696" s="7">
        <v>9.1248992830514908E-3</v>
      </c>
      <c r="G696" s="7">
        <v>1.2909836135804653E-2</v>
      </c>
      <c r="H696" s="7">
        <v>2.0356746390461922E-2</v>
      </c>
      <c r="J696">
        <f t="shared" si="185"/>
        <v>0</v>
      </c>
      <c r="K696" s="9">
        <f t="shared" si="186"/>
        <v>0</v>
      </c>
      <c r="L696" s="9">
        <f t="shared" si="192"/>
        <v>1</v>
      </c>
      <c r="M696">
        <f t="shared" si="180"/>
        <v>0</v>
      </c>
      <c r="N696" s="9">
        <f t="shared" si="187"/>
        <v>0</v>
      </c>
      <c r="O696" s="9">
        <f t="shared" si="193"/>
        <v>1</v>
      </c>
      <c r="P696">
        <f t="shared" si="181"/>
        <v>1</v>
      </c>
      <c r="Q696" s="9">
        <f t="shared" si="188"/>
        <v>0</v>
      </c>
      <c r="R696" s="9">
        <f t="shared" si="194"/>
        <v>0</v>
      </c>
      <c r="S696">
        <f t="shared" si="182"/>
        <v>0</v>
      </c>
      <c r="T696" s="9">
        <f t="shared" si="189"/>
        <v>0</v>
      </c>
      <c r="U696" s="9">
        <f t="shared" si="195"/>
        <v>1</v>
      </c>
      <c r="V696">
        <f t="shared" si="183"/>
        <v>0</v>
      </c>
      <c r="W696" s="9">
        <f t="shared" si="190"/>
        <v>0</v>
      </c>
      <c r="X696" s="9">
        <f t="shared" si="196"/>
        <v>1</v>
      </c>
      <c r="Y696">
        <f t="shared" si="184"/>
        <v>0</v>
      </c>
      <c r="Z696" s="9">
        <f t="shared" si="191"/>
        <v>0</v>
      </c>
      <c r="AA696" s="9">
        <f t="shared" si="197"/>
        <v>1</v>
      </c>
    </row>
    <row r="697" spans="1:27" x14ac:dyDescent="0.2">
      <c r="A697" s="4">
        <v>41382</v>
      </c>
      <c r="B697" s="7">
        <v>-7.8569281813473928E-3</v>
      </c>
      <c r="C697" s="7">
        <v>-2.5333153083920479E-2</v>
      </c>
      <c r="D697" s="7">
        <v>-1.8100187182426453E-2</v>
      </c>
      <c r="E697" s="7">
        <v>-1.3008050620555878E-2</v>
      </c>
      <c r="F697" s="7">
        <v>1.5413726679980755E-2</v>
      </c>
      <c r="G697" s="7">
        <v>1.7041441053152084E-2</v>
      </c>
      <c r="H697" s="7">
        <v>2.7395009994506836E-2</v>
      </c>
      <c r="J697">
        <f t="shared" si="185"/>
        <v>0</v>
      </c>
      <c r="K697" s="9">
        <f t="shared" si="186"/>
        <v>0</v>
      </c>
      <c r="L697" s="9">
        <f t="shared" si="192"/>
        <v>1</v>
      </c>
      <c r="M697">
        <f t="shared" si="180"/>
        <v>0</v>
      </c>
      <c r="N697" s="9">
        <f t="shared" si="187"/>
        <v>0</v>
      </c>
      <c r="O697" s="9">
        <f t="shared" si="193"/>
        <v>1</v>
      </c>
      <c r="P697">
        <f t="shared" si="181"/>
        <v>0</v>
      </c>
      <c r="Q697" s="9">
        <f t="shared" si="188"/>
        <v>0</v>
      </c>
      <c r="R697" s="9">
        <f t="shared" si="194"/>
        <v>0</v>
      </c>
      <c r="S697">
        <f t="shared" si="182"/>
        <v>0</v>
      </c>
      <c r="T697" s="9">
        <f t="shared" si="189"/>
        <v>0</v>
      </c>
      <c r="U697" s="9">
        <f t="shared" si="195"/>
        <v>1</v>
      </c>
      <c r="V697">
        <f t="shared" si="183"/>
        <v>0</v>
      </c>
      <c r="W697" s="9">
        <f t="shared" si="190"/>
        <v>0</v>
      </c>
      <c r="X697" s="9">
        <f t="shared" si="196"/>
        <v>1</v>
      </c>
      <c r="Y697">
        <f t="shared" si="184"/>
        <v>0</v>
      </c>
      <c r="Z697" s="9">
        <f t="shared" si="191"/>
        <v>0</v>
      </c>
      <c r="AA697" s="9">
        <f t="shared" si="197"/>
        <v>1</v>
      </c>
    </row>
    <row r="698" spans="1:27" x14ac:dyDescent="0.2">
      <c r="A698" s="4">
        <v>41383</v>
      </c>
      <c r="B698" s="7">
        <v>8.8266408991563815E-3</v>
      </c>
      <c r="C698" s="7">
        <v>-3.2509487122297287E-2</v>
      </c>
      <c r="D698" s="7">
        <v>-2.2619739174842834E-2</v>
      </c>
      <c r="E698" s="7">
        <v>-1.5145321376621723E-2</v>
      </c>
      <c r="F698" s="7">
        <v>1.6826489940285683E-2</v>
      </c>
      <c r="G698" s="7">
        <v>1.9737595692276955E-2</v>
      </c>
      <c r="H698" s="7">
        <v>2.9786311089992523E-2</v>
      </c>
      <c r="J698">
        <f t="shared" si="185"/>
        <v>0</v>
      </c>
      <c r="K698" s="9">
        <f t="shared" si="186"/>
        <v>0</v>
      </c>
      <c r="L698" s="9">
        <f t="shared" si="192"/>
        <v>1</v>
      </c>
      <c r="M698">
        <f t="shared" si="180"/>
        <v>0</v>
      </c>
      <c r="N698" s="9">
        <f t="shared" si="187"/>
        <v>0</v>
      </c>
      <c r="O698" s="9">
        <f t="shared" si="193"/>
        <v>1</v>
      </c>
      <c r="P698">
        <f t="shared" si="181"/>
        <v>0</v>
      </c>
      <c r="Q698" s="9">
        <f t="shared" si="188"/>
        <v>0</v>
      </c>
      <c r="R698" s="9">
        <f t="shared" si="194"/>
        <v>1</v>
      </c>
      <c r="S698">
        <f t="shared" si="182"/>
        <v>0</v>
      </c>
      <c r="T698" s="9">
        <f t="shared" si="189"/>
        <v>0</v>
      </c>
      <c r="U698" s="9">
        <f t="shared" si="195"/>
        <v>1</v>
      </c>
      <c r="V698">
        <f t="shared" si="183"/>
        <v>0</v>
      </c>
      <c r="W698" s="9">
        <f t="shared" si="190"/>
        <v>0</v>
      </c>
      <c r="X698" s="9">
        <f t="shared" si="196"/>
        <v>1</v>
      </c>
      <c r="Y698">
        <f t="shared" si="184"/>
        <v>0</v>
      </c>
      <c r="Z698" s="9">
        <f t="shared" si="191"/>
        <v>0</v>
      </c>
      <c r="AA698" s="9">
        <f t="shared" si="197"/>
        <v>1</v>
      </c>
    </row>
    <row r="699" spans="1:27" x14ac:dyDescent="0.2">
      <c r="A699" s="4">
        <v>41386</v>
      </c>
      <c r="B699" s="7">
        <v>5.3488124945591789E-3</v>
      </c>
      <c r="C699" s="7">
        <v>-2.3882919922471046E-2</v>
      </c>
      <c r="D699" s="7">
        <v>-1.8110524863004684E-2</v>
      </c>
      <c r="E699" s="7">
        <v>-1.4662968926131725E-2</v>
      </c>
      <c r="F699" s="7">
        <v>1.1715506203472614E-2</v>
      </c>
      <c r="G699" s="7">
        <v>1.4049001038074493E-2</v>
      </c>
      <c r="H699" s="7">
        <v>2.0566964522004128E-2</v>
      </c>
      <c r="J699">
        <f t="shared" si="185"/>
        <v>0</v>
      </c>
      <c r="K699" s="9">
        <f t="shared" si="186"/>
        <v>0</v>
      </c>
      <c r="L699" s="9">
        <f t="shared" si="192"/>
        <v>1</v>
      </c>
      <c r="M699">
        <f t="shared" si="180"/>
        <v>0</v>
      </c>
      <c r="N699" s="9">
        <f t="shared" si="187"/>
        <v>0</v>
      </c>
      <c r="O699" s="9">
        <f t="shared" si="193"/>
        <v>1</v>
      </c>
      <c r="P699">
        <f t="shared" si="181"/>
        <v>0</v>
      </c>
      <c r="Q699" s="9">
        <f t="shared" si="188"/>
        <v>0</v>
      </c>
      <c r="R699" s="9">
        <f t="shared" si="194"/>
        <v>1</v>
      </c>
      <c r="S699">
        <f t="shared" si="182"/>
        <v>0</v>
      </c>
      <c r="T699" s="9">
        <f t="shared" si="189"/>
        <v>0</v>
      </c>
      <c r="U699" s="9">
        <f t="shared" si="195"/>
        <v>1</v>
      </c>
      <c r="V699">
        <f t="shared" si="183"/>
        <v>0</v>
      </c>
      <c r="W699" s="9">
        <f t="shared" si="190"/>
        <v>0</v>
      </c>
      <c r="X699" s="9">
        <f t="shared" si="196"/>
        <v>1</v>
      </c>
      <c r="Y699">
        <f t="shared" si="184"/>
        <v>0</v>
      </c>
      <c r="Z699" s="9">
        <f t="shared" si="191"/>
        <v>0</v>
      </c>
      <c r="AA699" s="9">
        <f t="shared" si="197"/>
        <v>1</v>
      </c>
    </row>
    <row r="700" spans="1:27" x14ac:dyDescent="0.2">
      <c r="A700" s="4">
        <v>41387</v>
      </c>
      <c r="B700" s="7">
        <v>1.131183175393209E-2</v>
      </c>
      <c r="C700" s="7">
        <v>-2.6410149410367012E-2</v>
      </c>
      <c r="D700" s="7">
        <v>-1.8008789047598839E-2</v>
      </c>
      <c r="E700" s="7">
        <v>-1.334368996322155E-2</v>
      </c>
      <c r="F700" s="7">
        <v>1.1626896448433399E-2</v>
      </c>
      <c r="G700" s="7">
        <v>1.4503327198326588E-2</v>
      </c>
      <c r="H700" s="7">
        <v>2.1081285551190376E-2</v>
      </c>
      <c r="J700">
        <f t="shared" si="185"/>
        <v>0</v>
      </c>
      <c r="K700" s="9">
        <f t="shared" si="186"/>
        <v>0</v>
      </c>
      <c r="L700" s="9">
        <f t="shared" si="192"/>
        <v>1</v>
      </c>
      <c r="M700">
        <f t="shared" si="180"/>
        <v>0</v>
      </c>
      <c r="N700" s="9">
        <f t="shared" si="187"/>
        <v>0</v>
      </c>
      <c r="O700" s="9">
        <f t="shared" si="193"/>
        <v>1</v>
      </c>
      <c r="P700">
        <f t="shared" si="181"/>
        <v>0</v>
      </c>
      <c r="Q700" s="9">
        <f t="shared" si="188"/>
        <v>0</v>
      </c>
      <c r="R700" s="9">
        <f t="shared" si="194"/>
        <v>1</v>
      </c>
      <c r="S700">
        <f t="shared" si="182"/>
        <v>0</v>
      </c>
      <c r="T700" s="9">
        <f t="shared" si="189"/>
        <v>0</v>
      </c>
      <c r="U700" s="9">
        <f t="shared" si="195"/>
        <v>1</v>
      </c>
      <c r="V700">
        <f t="shared" si="183"/>
        <v>0</v>
      </c>
      <c r="W700" s="9">
        <f t="shared" si="190"/>
        <v>0</v>
      </c>
      <c r="X700" s="9">
        <f t="shared" si="196"/>
        <v>1</v>
      </c>
      <c r="Y700">
        <f t="shared" si="184"/>
        <v>0</v>
      </c>
      <c r="Z700" s="9">
        <f t="shared" si="191"/>
        <v>0</v>
      </c>
      <c r="AA700" s="9">
        <f t="shared" si="197"/>
        <v>1</v>
      </c>
    </row>
    <row r="701" spans="1:27" x14ac:dyDescent="0.2">
      <c r="A701" s="4">
        <v>41388</v>
      </c>
      <c r="B701" s="7">
        <v>3.1769228592653414E-4</v>
      </c>
      <c r="C701" s="7">
        <v>-2.662353590130806E-2</v>
      </c>
      <c r="D701" s="7">
        <v>-1.6768082976341248E-2</v>
      </c>
      <c r="E701" s="7">
        <v>-1.2339349836111069E-2</v>
      </c>
      <c r="F701" s="7">
        <v>9.4389226287603378E-3</v>
      </c>
      <c r="G701" s="7">
        <v>1.3357296586036682E-2</v>
      </c>
      <c r="H701" s="7">
        <v>2.0959200337529182E-2</v>
      </c>
      <c r="J701">
        <f t="shared" si="185"/>
        <v>0</v>
      </c>
      <c r="K701" s="9">
        <f t="shared" si="186"/>
        <v>0</v>
      </c>
      <c r="L701" s="9">
        <f t="shared" si="192"/>
        <v>1</v>
      </c>
      <c r="M701">
        <f t="shared" si="180"/>
        <v>0</v>
      </c>
      <c r="N701" s="9">
        <f t="shared" si="187"/>
        <v>0</v>
      </c>
      <c r="O701" s="9">
        <f t="shared" si="193"/>
        <v>1</v>
      </c>
      <c r="P701">
        <f t="shared" si="181"/>
        <v>0</v>
      </c>
      <c r="Q701" s="9">
        <f t="shared" si="188"/>
        <v>0</v>
      </c>
      <c r="R701" s="9">
        <f t="shared" si="194"/>
        <v>1</v>
      </c>
      <c r="S701">
        <f t="shared" si="182"/>
        <v>0</v>
      </c>
      <c r="T701" s="9">
        <f t="shared" si="189"/>
        <v>0</v>
      </c>
      <c r="U701" s="9">
        <f t="shared" si="195"/>
        <v>1</v>
      </c>
      <c r="V701">
        <f t="shared" si="183"/>
        <v>0</v>
      </c>
      <c r="W701" s="9">
        <f t="shared" si="190"/>
        <v>0</v>
      </c>
      <c r="X701" s="9">
        <f t="shared" si="196"/>
        <v>1</v>
      </c>
      <c r="Y701">
        <f t="shared" si="184"/>
        <v>0</v>
      </c>
      <c r="Z701" s="9">
        <f t="shared" si="191"/>
        <v>0</v>
      </c>
      <c r="AA701" s="9">
        <f t="shared" si="197"/>
        <v>1</v>
      </c>
    </row>
    <row r="702" spans="1:27" x14ac:dyDescent="0.2">
      <c r="A702" s="4">
        <v>41389</v>
      </c>
      <c r="B702" s="7">
        <v>4.816537608667495E-3</v>
      </c>
      <c r="C702" s="7">
        <v>-2.7326919138431549E-2</v>
      </c>
      <c r="D702" s="7">
        <v>-1.8352774903178215E-2</v>
      </c>
      <c r="E702" s="7">
        <v>-1.2508368119597435E-2</v>
      </c>
      <c r="F702" s="7">
        <v>1.2040887959301472E-2</v>
      </c>
      <c r="G702" s="7">
        <v>1.4787568710744381E-2</v>
      </c>
      <c r="H702" s="7">
        <v>2.1398736163973808E-2</v>
      </c>
      <c r="J702">
        <f t="shared" si="185"/>
        <v>0</v>
      </c>
      <c r="K702" s="9">
        <f t="shared" si="186"/>
        <v>0</v>
      </c>
      <c r="L702" s="9">
        <f t="shared" si="192"/>
        <v>1</v>
      </c>
      <c r="M702">
        <f t="shared" si="180"/>
        <v>0</v>
      </c>
      <c r="N702" s="9">
        <f t="shared" si="187"/>
        <v>0</v>
      </c>
      <c r="O702" s="9">
        <f t="shared" si="193"/>
        <v>1</v>
      </c>
      <c r="P702">
        <f t="shared" si="181"/>
        <v>0</v>
      </c>
      <c r="Q702" s="9">
        <f t="shared" si="188"/>
        <v>0</v>
      </c>
      <c r="R702" s="9">
        <f t="shared" si="194"/>
        <v>1</v>
      </c>
      <c r="S702">
        <f t="shared" si="182"/>
        <v>0</v>
      </c>
      <c r="T702" s="9">
        <f t="shared" si="189"/>
        <v>0</v>
      </c>
      <c r="U702" s="9">
        <f t="shared" si="195"/>
        <v>1</v>
      </c>
      <c r="V702">
        <f t="shared" si="183"/>
        <v>0</v>
      </c>
      <c r="W702" s="9">
        <f t="shared" si="190"/>
        <v>0</v>
      </c>
      <c r="X702" s="9">
        <f t="shared" si="196"/>
        <v>1</v>
      </c>
      <c r="Y702">
        <f t="shared" si="184"/>
        <v>0</v>
      </c>
      <c r="Z702" s="9">
        <f t="shared" si="191"/>
        <v>0</v>
      </c>
      <c r="AA702" s="9">
        <f t="shared" si="197"/>
        <v>1</v>
      </c>
    </row>
    <row r="703" spans="1:27" x14ac:dyDescent="0.2">
      <c r="A703" s="4">
        <v>41390</v>
      </c>
      <c r="B703" s="7">
        <v>-3.2930179843276321E-3</v>
      </c>
      <c r="C703" s="7">
        <v>-2.030537836253643E-2</v>
      </c>
      <c r="D703" s="7">
        <v>-1.4267639257013798E-2</v>
      </c>
      <c r="E703" s="7">
        <v>-1.0906150564551353E-2</v>
      </c>
      <c r="F703" s="7">
        <v>8.8946660980582237E-3</v>
      </c>
      <c r="G703" s="7">
        <v>1.100997906178236E-2</v>
      </c>
      <c r="H703" s="7">
        <v>1.6829485073685646E-2</v>
      </c>
      <c r="J703">
        <f t="shared" si="185"/>
        <v>0</v>
      </c>
      <c r="K703" s="9">
        <f t="shared" si="186"/>
        <v>0</v>
      </c>
      <c r="L703" s="9">
        <f t="shared" si="192"/>
        <v>1</v>
      </c>
      <c r="M703">
        <f t="shared" si="180"/>
        <v>0</v>
      </c>
      <c r="N703" s="9">
        <f t="shared" si="187"/>
        <v>0</v>
      </c>
      <c r="O703" s="9">
        <f t="shared" si="193"/>
        <v>1</v>
      </c>
      <c r="P703">
        <f t="shared" si="181"/>
        <v>0</v>
      </c>
      <c r="Q703" s="9">
        <f t="shared" si="188"/>
        <v>0</v>
      </c>
      <c r="R703" s="9">
        <f t="shared" si="194"/>
        <v>1</v>
      </c>
      <c r="S703">
        <f t="shared" si="182"/>
        <v>0</v>
      </c>
      <c r="T703" s="9">
        <f t="shared" si="189"/>
        <v>0</v>
      </c>
      <c r="U703" s="9">
        <f t="shared" si="195"/>
        <v>1</v>
      </c>
      <c r="V703">
        <f t="shared" si="183"/>
        <v>0</v>
      </c>
      <c r="W703" s="9">
        <f t="shared" si="190"/>
        <v>0</v>
      </c>
      <c r="X703" s="9">
        <f t="shared" si="196"/>
        <v>1</v>
      </c>
      <c r="Y703">
        <f t="shared" si="184"/>
        <v>0</v>
      </c>
      <c r="Z703" s="9">
        <f t="shared" si="191"/>
        <v>0</v>
      </c>
      <c r="AA703" s="9">
        <f t="shared" si="197"/>
        <v>1</v>
      </c>
    </row>
    <row r="704" spans="1:27" x14ac:dyDescent="0.2">
      <c r="A704" s="4">
        <v>41393</v>
      </c>
      <c r="B704" s="7">
        <v>7.3940994759949998E-3</v>
      </c>
      <c r="C704" s="7">
        <v>-2.2707205265760422E-2</v>
      </c>
      <c r="D704" s="7">
        <v>-1.4843952842056751E-2</v>
      </c>
      <c r="E704" s="7">
        <v>-1.0988475754857063E-2</v>
      </c>
      <c r="F704" s="7">
        <v>1.0613355785608292E-2</v>
      </c>
      <c r="G704" s="7">
        <v>1.268325187265873E-2</v>
      </c>
      <c r="H704" s="7">
        <v>1.8721375614404678E-2</v>
      </c>
      <c r="J704">
        <f t="shared" si="185"/>
        <v>0</v>
      </c>
      <c r="K704" s="9">
        <f t="shared" si="186"/>
        <v>0</v>
      </c>
      <c r="L704" s="9">
        <f t="shared" si="192"/>
        <v>1</v>
      </c>
      <c r="M704">
        <f t="shared" si="180"/>
        <v>0</v>
      </c>
      <c r="N704" s="9">
        <f t="shared" si="187"/>
        <v>0</v>
      </c>
      <c r="O704" s="9">
        <f t="shared" si="193"/>
        <v>1</v>
      </c>
      <c r="P704">
        <f t="shared" si="181"/>
        <v>0</v>
      </c>
      <c r="Q704" s="9">
        <f t="shared" si="188"/>
        <v>0</v>
      </c>
      <c r="R704" s="9">
        <f t="shared" si="194"/>
        <v>1</v>
      </c>
      <c r="S704">
        <f t="shared" si="182"/>
        <v>0</v>
      </c>
      <c r="T704" s="9">
        <f t="shared" si="189"/>
        <v>0</v>
      </c>
      <c r="U704" s="9">
        <f t="shared" si="195"/>
        <v>1</v>
      </c>
      <c r="V704">
        <f t="shared" si="183"/>
        <v>0</v>
      </c>
      <c r="W704" s="9">
        <f t="shared" si="190"/>
        <v>0</v>
      </c>
      <c r="X704" s="9">
        <f t="shared" si="196"/>
        <v>1</v>
      </c>
      <c r="Y704">
        <f t="shared" si="184"/>
        <v>0</v>
      </c>
      <c r="Z704" s="9">
        <f t="shared" si="191"/>
        <v>0</v>
      </c>
      <c r="AA704" s="9">
        <f t="shared" si="197"/>
        <v>1</v>
      </c>
    </row>
    <row r="705" spans="1:27" x14ac:dyDescent="0.2">
      <c r="A705" s="4">
        <v>41394</v>
      </c>
      <c r="B705" s="7">
        <v>2.5154081933671242E-3</v>
      </c>
      <c r="C705" s="7">
        <v>-2.1449556574225426E-2</v>
      </c>
      <c r="D705" s="7">
        <v>-1.3624909333884716E-2</v>
      </c>
      <c r="E705" s="7">
        <v>-1.0687695816159248E-2</v>
      </c>
      <c r="F705" s="7">
        <v>8.0451881512999535E-3</v>
      </c>
      <c r="G705" s="7">
        <v>1.08470618724823E-2</v>
      </c>
      <c r="H705" s="7">
        <v>1.6657661646604538E-2</v>
      </c>
      <c r="J705">
        <f t="shared" si="185"/>
        <v>0</v>
      </c>
      <c r="K705" s="9">
        <f t="shared" si="186"/>
        <v>0</v>
      </c>
      <c r="L705" s="9">
        <f t="shared" si="192"/>
        <v>1</v>
      </c>
      <c r="M705">
        <f t="shared" si="180"/>
        <v>0</v>
      </c>
      <c r="N705" s="9">
        <f t="shared" si="187"/>
        <v>0</v>
      </c>
      <c r="O705" s="9">
        <f t="shared" si="193"/>
        <v>1</v>
      </c>
      <c r="P705">
        <f t="shared" si="181"/>
        <v>0</v>
      </c>
      <c r="Q705" s="9">
        <f t="shared" si="188"/>
        <v>0</v>
      </c>
      <c r="R705" s="9">
        <f t="shared" si="194"/>
        <v>1</v>
      </c>
      <c r="S705">
        <f t="shared" si="182"/>
        <v>0</v>
      </c>
      <c r="T705" s="9">
        <f t="shared" si="189"/>
        <v>0</v>
      </c>
      <c r="U705" s="9">
        <f t="shared" si="195"/>
        <v>1</v>
      </c>
      <c r="V705">
        <f t="shared" si="183"/>
        <v>0</v>
      </c>
      <c r="W705" s="9">
        <f t="shared" si="190"/>
        <v>0</v>
      </c>
      <c r="X705" s="9">
        <f t="shared" si="196"/>
        <v>1</v>
      </c>
      <c r="Y705">
        <f t="shared" si="184"/>
        <v>0</v>
      </c>
      <c r="Z705" s="9">
        <f t="shared" si="191"/>
        <v>0</v>
      </c>
      <c r="AA705" s="9">
        <f t="shared" si="197"/>
        <v>1</v>
      </c>
    </row>
    <row r="706" spans="1:27" x14ac:dyDescent="0.2">
      <c r="A706" s="4">
        <v>41395</v>
      </c>
      <c r="B706" s="7">
        <v>-9.402183161049486E-3</v>
      </c>
      <c r="C706" s="7">
        <v>-2.2547271102666855E-2</v>
      </c>
      <c r="D706" s="7">
        <v>-1.4007293619215488E-2</v>
      </c>
      <c r="E706" s="7">
        <v>-1.0209362022578716E-2</v>
      </c>
      <c r="F706" s="7">
        <v>8.966526947915554E-3</v>
      </c>
      <c r="G706" s="7">
        <v>1.1632614769041538E-2</v>
      </c>
      <c r="H706" s="7">
        <v>1.6968170180916786E-2</v>
      </c>
      <c r="J706">
        <f t="shared" si="185"/>
        <v>0</v>
      </c>
      <c r="K706" s="9">
        <f t="shared" si="186"/>
        <v>0</v>
      </c>
      <c r="L706" s="9">
        <f t="shared" si="192"/>
        <v>1</v>
      </c>
      <c r="M706">
        <f t="shared" ref="M706:M769" si="198">IF($B706&lt;D706,1,0)</f>
        <v>0</v>
      </c>
      <c r="N706" s="9">
        <f t="shared" si="187"/>
        <v>0</v>
      </c>
      <c r="O706" s="9">
        <f t="shared" si="193"/>
        <v>1</v>
      </c>
      <c r="P706">
        <f t="shared" ref="P706:P769" si="199">IF($B706&lt;E706,1,0)</f>
        <v>0</v>
      </c>
      <c r="Q706" s="9">
        <f t="shared" si="188"/>
        <v>0</v>
      </c>
      <c r="R706" s="9">
        <f t="shared" si="194"/>
        <v>1</v>
      </c>
      <c r="S706">
        <f t="shared" ref="S706:S769" si="200">IF($B706&gt;F706,1,0)</f>
        <v>0</v>
      </c>
      <c r="T706" s="9">
        <f t="shared" si="189"/>
        <v>0</v>
      </c>
      <c r="U706" s="9">
        <f t="shared" si="195"/>
        <v>1</v>
      </c>
      <c r="V706">
        <f t="shared" ref="V706:V769" si="201">IF($B706&gt;G706,1,0)</f>
        <v>0</v>
      </c>
      <c r="W706" s="9">
        <f t="shared" si="190"/>
        <v>0</v>
      </c>
      <c r="X706" s="9">
        <f t="shared" si="196"/>
        <v>1</v>
      </c>
      <c r="Y706">
        <f t="shared" ref="Y706:Y769" si="202">IF($B706&gt;H706,1,0)</f>
        <v>0</v>
      </c>
      <c r="Z706" s="9">
        <f t="shared" si="191"/>
        <v>0</v>
      </c>
      <c r="AA706" s="9">
        <f t="shared" si="197"/>
        <v>1</v>
      </c>
    </row>
    <row r="707" spans="1:27" x14ac:dyDescent="0.2">
      <c r="A707" s="4">
        <v>41396</v>
      </c>
      <c r="B707" s="7">
        <v>9.4649873689520037E-3</v>
      </c>
      <c r="C707" s="7">
        <v>-2.1688647568225861E-2</v>
      </c>
      <c r="D707" s="7">
        <v>-1.3431552797555923E-2</v>
      </c>
      <c r="E707" s="7">
        <v>-9.9018234759569168E-3</v>
      </c>
      <c r="F707" s="7">
        <v>1.0896677151322365E-2</v>
      </c>
      <c r="G707" s="7">
        <v>1.3031610287725925E-2</v>
      </c>
      <c r="H707" s="7">
        <v>2.039741724729538E-2</v>
      </c>
      <c r="J707">
        <f t="shared" ref="J707:J770" si="203">IF(B707&lt;C707,1,0)</f>
        <v>0</v>
      </c>
      <c r="K707" s="9">
        <f t="shared" si="186"/>
        <v>0</v>
      </c>
      <c r="L707" s="9">
        <f t="shared" si="192"/>
        <v>1</v>
      </c>
      <c r="M707">
        <f t="shared" si="198"/>
        <v>0</v>
      </c>
      <c r="N707" s="9">
        <f t="shared" si="187"/>
        <v>0</v>
      </c>
      <c r="O707" s="9">
        <f t="shared" si="193"/>
        <v>1</v>
      </c>
      <c r="P707">
        <f t="shared" si="199"/>
        <v>0</v>
      </c>
      <c r="Q707" s="9">
        <f t="shared" si="188"/>
        <v>0</v>
      </c>
      <c r="R707" s="9">
        <f t="shared" si="194"/>
        <v>1</v>
      </c>
      <c r="S707">
        <f t="shared" si="200"/>
        <v>0</v>
      </c>
      <c r="T707" s="9">
        <f t="shared" si="189"/>
        <v>0</v>
      </c>
      <c r="U707" s="9">
        <f t="shared" si="195"/>
        <v>1</v>
      </c>
      <c r="V707">
        <f t="shared" si="201"/>
        <v>0</v>
      </c>
      <c r="W707" s="9">
        <f t="shared" si="190"/>
        <v>0</v>
      </c>
      <c r="X707" s="9">
        <f t="shared" si="196"/>
        <v>1</v>
      </c>
      <c r="Y707">
        <f t="shared" si="202"/>
        <v>0</v>
      </c>
      <c r="Z707" s="9">
        <f t="shared" si="191"/>
        <v>0</v>
      </c>
      <c r="AA707" s="9">
        <f t="shared" si="197"/>
        <v>1</v>
      </c>
    </row>
    <row r="708" spans="1:27" x14ac:dyDescent="0.2">
      <c r="A708" s="4">
        <v>41397</v>
      </c>
      <c r="B708" s="7">
        <v>1.0122555816700686E-2</v>
      </c>
      <c r="C708" s="7">
        <v>-2.131984569132328E-2</v>
      </c>
      <c r="D708" s="7">
        <v>-1.2494463473558426E-2</v>
      </c>
      <c r="E708" s="7">
        <v>-1.1310241185128689E-2</v>
      </c>
      <c r="F708" s="7">
        <v>7.3996144346892834E-3</v>
      </c>
      <c r="G708" s="7">
        <v>1.0447087697684765E-2</v>
      </c>
      <c r="H708" s="7">
        <v>1.4887461438775063E-2</v>
      </c>
      <c r="J708">
        <f t="shared" si="203"/>
        <v>0</v>
      </c>
      <c r="K708" s="9">
        <f t="shared" ref="K708:K771" si="204">IF(J708=J707,IF(J707=1,1,0),0)</f>
        <v>0</v>
      </c>
      <c r="L708" s="9">
        <f t="shared" si="192"/>
        <v>1</v>
      </c>
      <c r="M708">
        <f t="shared" si="198"/>
        <v>0</v>
      </c>
      <c r="N708" s="9">
        <f t="shared" ref="N708:N771" si="205">IF(M708=M707,IF(M707=1,1,0),0)</f>
        <v>0</v>
      </c>
      <c r="O708" s="9">
        <f t="shared" si="193"/>
        <v>1</v>
      </c>
      <c r="P708">
        <f t="shared" si="199"/>
        <v>0</v>
      </c>
      <c r="Q708" s="9">
        <f t="shared" ref="Q708:Q771" si="206">IF(P708=P707,IF(P707=1,1,0),0)</f>
        <v>0</v>
      </c>
      <c r="R708" s="9">
        <f t="shared" si="194"/>
        <v>1</v>
      </c>
      <c r="S708">
        <f t="shared" si="200"/>
        <v>1</v>
      </c>
      <c r="T708" s="9">
        <f t="shared" ref="T708:T771" si="207">IF(S708=S707,IF(S707=1,1,0),0)</f>
        <v>0</v>
      </c>
      <c r="U708" s="9">
        <f t="shared" si="195"/>
        <v>0</v>
      </c>
      <c r="V708">
        <f t="shared" si="201"/>
        <v>0</v>
      </c>
      <c r="W708" s="9">
        <f t="shared" ref="W708:W771" si="208">IF(V708=V707,IF(V707=1,1,0),0)</f>
        <v>0</v>
      </c>
      <c r="X708" s="9">
        <f t="shared" si="196"/>
        <v>1</v>
      </c>
      <c r="Y708">
        <f t="shared" si="202"/>
        <v>0</v>
      </c>
      <c r="Z708" s="9">
        <f t="shared" ref="Z708:Z771" si="209">IF(Y708=Y707,IF(Y707=1,1,0),0)</f>
        <v>0</v>
      </c>
      <c r="AA708" s="9">
        <f t="shared" si="197"/>
        <v>1</v>
      </c>
    </row>
    <row r="709" spans="1:27" x14ac:dyDescent="0.2">
      <c r="A709" s="4">
        <v>41400</v>
      </c>
      <c r="B709" s="7">
        <v>3.0416858237929845E-3</v>
      </c>
      <c r="C709" s="7">
        <v>-3.0138121917843819E-2</v>
      </c>
      <c r="D709" s="7">
        <v>-1.6945755109190941E-2</v>
      </c>
      <c r="E709" s="7">
        <v>-1.338923629373312E-2</v>
      </c>
      <c r="F709" s="7">
        <v>9.7069535404443741E-3</v>
      </c>
      <c r="G709" s="7">
        <v>1.4397633261978626E-2</v>
      </c>
      <c r="H709" s="7">
        <v>2.0493462681770325E-2</v>
      </c>
      <c r="J709">
        <f t="shared" si="203"/>
        <v>0</v>
      </c>
      <c r="K709" s="9">
        <f t="shared" si="204"/>
        <v>0</v>
      </c>
      <c r="L709" s="9">
        <f t="shared" ref="L709:L772" si="210">IF(J709=J708,IF(J708=0,1,0),0)</f>
        <v>1</v>
      </c>
      <c r="M709">
        <f t="shared" si="198"/>
        <v>0</v>
      </c>
      <c r="N709" s="9">
        <f t="shared" si="205"/>
        <v>0</v>
      </c>
      <c r="O709" s="9">
        <f t="shared" ref="O709:O772" si="211">IF(M709=M708,IF(M708=0,1,0),0)</f>
        <v>1</v>
      </c>
      <c r="P709">
        <f t="shared" si="199"/>
        <v>0</v>
      </c>
      <c r="Q709" s="9">
        <f t="shared" si="206"/>
        <v>0</v>
      </c>
      <c r="R709" s="9">
        <f t="shared" ref="R709:R772" si="212">IF(P709=P708,IF(P708=0,1,0),0)</f>
        <v>1</v>
      </c>
      <c r="S709">
        <f t="shared" si="200"/>
        <v>0</v>
      </c>
      <c r="T709" s="9">
        <f t="shared" si="207"/>
        <v>0</v>
      </c>
      <c r="U709" s="9">
        <f t="shared" ref="U709:U772" si="213">IF(S709=S708,IF(S708=0,1,0),0)</f>
        <v>0</v>
      </c>
      <c r="V709">
        <f t="shared" si="201"/>
        <v>0</v>
      </c>
      <c r="W709" s="9">
        <f t="shared" si="208"/>
        <v>0</v>
      </c>
      <c r="X709" s="9">
        <f t="shared" ref="X709:X772" si="214">IF(V709=V708,IF(V708=0,1,0),0)</f>
        <v>1</v>
      </c>
      <c r="Y709">
        <f t="shared" si="202"/>
        <v>0</v>
      </c>
      <c r="Z709" s="9">
        <f t="shared" si="209"/>
        <v>0</v>
      </c>
      <c r="AA709" s="9">
        <f t="shared" ref="AA709:AA772" si="215">IF(Y709=Y708,IF(Y708=0,1,0),0)</f>
        <v>1</v>
      </c>
    </row>
    <row r="710" spans="1:27" x14ac:dyDescent="0.2">
      <c r="A710" s="4">
        <v>41401</v>
      </c>
      <c r="B710" s="7">
        <v>4.4526975237508641E-3</v>
      </c>
      <c r="C710" s="7">
        <v>-2.5205640122294426E-2</v>
      </c>
      <c r="D710" s="7">
        <v>-1.5933891758322716E-2</v>
      </c>
      <c r="E710" s="7">
        <v>-1.3516083359718323E-2</v>
      </c>
      <c r="F710" s="7">
        <v>1.0355987586081028E-2</v>
      </c>
      <c r="G710" s="7">
        <v>1.2984860688447952E-2</v>
      </c>
      <c r="H710" s="7">
        <v>1.7188062891364098E-2</v>
      </c>
      <c r="J710">
        <f t="shared" si="203"/>
        <v>0</v>
      </c>
      <c r="K710" s="9">
        <f t="shared" si="204"/>
        <v>0</v>
      </c>
      <c r="L710" s="9">
        <f t="shared" si="210"/>
        <v>1</v>
      </c>
      <c r="M710">
        <f t="shared" si="198"/>
        <v>0</v>
      </c>
      <c r="N710" s="9">
        <f t="shared" si="205"/>
        <v>0</v>
      </c>
      <c r="O710" s="9">
        <f t="shared" si="211"/>
        <v>1</v>
      </c>
      <c r="P710">
        <f t="shared" si="199"/>
        <v>0</v>
      </c>
      <c r="Q710" s="9">
        <f t="shared" si="206"/>
        <v>0</v>
      </c>
      <c r="R710" s="9">
        <f t="shared" si="212"/>
        <v>1</v>
      </c>
      <c r="S710">
        <f t="shared" si="200"/>
        <v>0</v>
      </c>
      <c r="T710" s="9">
        <f t="shared" si="207"/>
        <v>0</v>
      </c>
      <c r="U710" s="9">
        <f t="shared" si="213"/>
        <v>1</v>
      </c>
      <c r="V710">
        <f t="shared" si="201"/>
        <v>0</v>
      </c>
      <c r="W710" s="9">
        <f t="shared" si="208"/>
        <v>0</v>
      </c>
      <c r="X710" s="9">
        <f t="shared" si="214"/>
        <v>1</v>
      </c>
      <c r="Y710">
        <f t="shared" si="202"/>
        <v>0</v>
      </c>
      <c r="Z710" s="9">
        <f t="shared" si="209"/>
        <v>0</v>
      </c>
      <c r="AA710" s="9">
        <f t="shared" si="215"/>
        <v>1</v>
      </c>
    </row>
    <row r="711" spans="1:27" x14ac:dyDescent="0.2">
      <c r="A711" s="4">
        <v>41402</v>
      </c>
      <c r="B711" s="7">
        <v>4.9856995528903018E-3</v>
      </c>
      <c r="C711" s="7">
        <v>-2.1929429844021797E-2</v>
      </c>
      <c r="D711" s="7">
        <v>-1.4251456595957279E-2</v>
      </c>
      <c r="E711" s="7">
        <v>-1.2982702814042568E-2</v>
      </c>
      <c r="F711" s="7">
        <v>9.290589950978756E-3</v>
      </c>
      <c r="G711" s="7">
        <v>1.1501782573759556E-2</v>
      </c>
      <c r="H711" s="7">
        <v>1.5140692703425884E-2</v>
      </c>
      <c r="J711">
        <f t="shared" si="203"/>
        <v>0</v>
      </c>
      <c r="K711" s="9">
        <f t="shared" si="204"/>
        <v>0</v>
      </c>
      <c r="L711" s="9">
        <f t="shared" si="210"/>
        <v>1</v>
      </c>
      <c r="M711">
        <f t="shared" si="198"/>
        <v>0</v>
      </c>
      <c r="N711" s="9">
        <f t="shared" si="205"/>
        <v>0</v>
      </c>
      <c r="O711" s="9">
        <f t="shared" si="211"/>
        <v>1</v>
      </c>
      <c r="P711">
        <f t="shared" si="199"/>
        <v>0</v>
      </c>
      <c r="Q711" s="9">
        <f t="shared" si="206"/>
        <v>0</v>
      </c>
      <c r="R711" s="9">
        <f t="shared" si="212"/>
        <v>1</v>
      </c>
      <c r="S711">
        <f t="shared" si="200"/>
        <v>0</v>
      </c>
      <c r="T711" s="9">
        <f t="shared" si="207"/>
        <v>0</v>
      </c>
      <c r="U711" s="9">
        <f t="shared" si="213"/>
        <v>1</v>
      </c>
      <c r="V711">
        <f t="shared" si="201"/>
        <v>0</v>
      </c>
      <c r="W711" s="9">
        <f t="shared" si="208"/>
        <v>0</v>
      </c>
      <c r="X711" s="9">
        <f t="shared" si="214"/>
        <v>1</v>
      </c>
      <c r="Y711">
        <f t="shared" si="202"/>
        <v>0</v>
      </c>
      <c r="Z711" s="9">
        <f t="shared" si="209"/>
        <v>0</v>
      </c>
      <c r="AA711" s="9">
        <f t="shared" si="215"/>
        <v>1</v>
      </c>
    </row>
    <row r="712" spans="1:27" x14ac:dyDescent="0.2">
      <c r="A712" s="4">
        <v>41403</v>
      </c>
      <c r="B712" s="7">
        <v>-2.5205189626616741E-3</v>
      </c>
      <c r="C712" s="7">
        <v>-2.5343270972371101E-2</v>
      </c>
      <c r="D712" s="7">
        <v>-1.5145549550652504E-2</v>
      </c>
      <c r="E712" s="7">
        <v>-1.2796777300536633E-2</v>
      </c>
      <c r="F712" s="7">
        <v>9.426693432033062E-3</v>
      </c>
      <c r="G712" s="7">
        <v>1.2387841939926147E-2</v>
      </c>
      <c r="H712" s="7">
        <v>1.6632968559861183E-2</v>
      </c>
      <c r="J712">
        <f t="shared" si="203"/>
        <v>0</v>
      </c>
      <c r="K712" s="9">
        <f t="shared" si="204"/>
        <v>0</v>
      </c>
      <c r="L712" s="9">
        <f t="shared" si="210"/>
        <v>1</v>
      </c>
      <c r="M712">
        <f t="shared" si="198"/>
        <v>0</v>
      </c>
      <c r="N712" s="9">
        <f t="shared" si="205"/>
        <v>0</v>
      </c>
      <c r="O712" s="9">
        <f t="shared" si="211"/>
        <v>1</v>
      </c>
      <c r="P712">
        <f t="shared" si="199"/>
        <v>0</v>
      </c>
      <c r="Q712" s="9">
        <f t="shared" si="206"/>
        <v>0</v>
      </c>
      <c r="R712" s="9">
        <f t="shared" si="212"/>
        <v>1</v>
      </c>
      <c r="S712">
        <f t="shared" si="200"/>
        <v>0</v>
      </c>
      <c r="T712" s="9">
        <f t="shared" si="207"/>
        <v>0</v>
      </c>
      <c r="U712" s="9">
        <f t="shared" si="213"/>
        <v>1</v>
      </c>
      <c r="V712">
        <f t="shared" si="201"/>
        <v>0</v>
      </c>
      <c r="W712" s="9">
        <f t="shared" si="208"/>
        <v>0</v>
      </c>
      <c r="X712" s="9">
        <f t="shared" si="214"/>
        <v>1</v>
      </c>
      <c r="Y712">
        <f t="shared" si="202"/>
        <v>0</v>
      </c>
      <c r="Z712" s="9">
        <f t="shared" si="209"/>
        <v>0</v>
      </c>
      <c r="AA712" s="9">
        <f t="shared" si="215"/>
        <v>1</v>
      </c>
    </row>
    <row r="713" spans="1:27" x14ac:dyDescent="0.2">
      <c r="A713" s="4">
        <v>41404</v>
      </c>
      <c r="B713" s="7">
        <v>3.0729542957425478E-3</v>
      </c>
      <c r="C713" s="7">
        <v>-2.3053131997585297E-2</v>
      </c>
      <c r="D713" s="7">
        <v>-1.4884956181049347E-2</v>
      </c>
      <c r="E713" s="7">
        <v>-1.1667437851428986E-2</v>
      </c>
      <c r="F713" s="7">
        <v>1.0362781584262848E-2</v>
      </c>
      <c r="G713" s="7">
        <v>1.242562010884285E-2</v>
      </c>
      <c r="H713" s="7">
        <v>1.7262255772948265E-2</v>
      </c>
      <c r="J713">
        <f t="shared" si="203"/>
        <v>0</v>
      </c>
      <c r="K713" s="9">
        <f t="shared" si="204"/>
        <v>0</v>
      </c>
      <c r="L713" s="9">
        <f t="shared" si="210"/>
        <v>1</v>
      </c>
      <c r="M713">
        <f t="shared" si="198"/>
        <v>0</v>
      </c>
      <c r="N713" s="9">
        <f t="shared" si="205"/>
        <v>0</v>
      </c>
      <c r="O713" s="9">
        <f t="shared" si="211"/>
        <v>1</v>
      </c>
      <c r="P713">
        <f t="shared" si="199"/>
        <v>0</v>
      </c>
      <c r="Q713" s="9">
        <f t="shared" si="206"/>
        <v>0</v>
      </c>
      <c r="R713" s="9">
        <f t="shared" si="212"/>
        <v>1</v>
      </c>
      <c r="S713">
        <f t="shared" si="200"/>
        <v>0</v>
      </c>
      <c r="T713" s="9">
        <f t="shared" si="207"/>
        <v>0</v>
      </c>
      <c r="U713" s="9">
        <f t="shared" si="213"/>
        <v>1</v>
      </c>
      <c r="V713">
        <f t="shared" si="201"/>
        <v>0</v>
      </c>
      <c r="W713" s="9">
        <f t="shared" si="208"/>
        <v>0</v>
      </c>
      <c r="X713" s="9">
        <f t="shared" si="214"/>
        <v>1</v>
      </c>
      <c r="Y713">
        <f t="shared" si="202"/>
        <v>0</v>
      </c>
      <c r="Z713" s="9">
        <f t="shared" si="209"/>
        <v>0</v>
      </c>
      <c r="AA713" s="9">
        <f t="shared" si="215"/>
        <v>1</v>
      </c>
    </row>
    <row r="714" spans="1:27" x14ac:dyDescent="0.2">
      <c r="A714" s="4">
        <v>41407</v>
      </c>
      <c r="B714" s="7">
        <v>7.3610603250227229E-4</v>
      </c>
      <c r="C714" s="7">
        <v>-2.0858729258179665E-2</v>
      </c>
      <c r="D714" s="7">
        <v>-1.2684888206422329E-2</v>
      </c>
      <c r="E714" s="7">
        <v>-1.049225777387619E-2</v>
      </c>
      <c r="F714" s="7">
        <v>7.9254228621721268E-3</v>
      </c>
      <c r="G714" s="7">
        <v>1.0228695347905159E-2</v>
      </c>
      <c r="H714" s="7">
        <v>1.4116119593381882E-2</v>
      </c>
      <c r="J714">
        <f t="shared" si="203"/>
        <v>0</v>
      </c>
      <c r="K714" s="9">
        <f t="shared" si="204"/>
        <v>0</v>
      </c>
      <c r="L714" s="9">
        <f t="shared" si="210"/>
        <v>1</v>
      </c>
      <c r="M714">
        <f t="shared" si="198"/>
        <v>0</v>
      </c>
      <c r="N714" s="9">
        <f t="shared" si="205"/>
        <v>0</v>
      </c>
      <c r="O714" s="9">
        <f t="shared" si="211"/>
        <v>1</v>
      </c>
      <c r="P714">
        <f t="shared" si="199"/>
        <v>0</v>
      </c>
      <c r="Q714" s="9">
        <f t="shared" si="206"/>
        <v>0</v>
      </c>
      <c r="R714" s="9">
        <f t="shared" si="212"/>
        <v>1</v>
      </c>
      <c r="S714">
        <f t="shared" si="200"/>
        <v>0</v>
      </c>
      <c r="T714" s="9">
        <f t="shared" si="207"/>
        <v>0</v>
      </c>
      <c r="U714" s="9">
        <f t="shared" si="213"/>
        <v>1</v>
      </c>
      <c r="V714">
        <f t="shared" si="201"/>
        <v>0</v>
      </c>
      <c r="W714" s="9">
        <f t="shared" si="208"/>
        <v>0</v>
      </c>
      <c r="X714" s="9">
        <f t="shared" si="214"/>
        <v>1</v>
      </c>
      <c r="Y714">
        <f t="shared" si="202"/>
        <v>0</v>
      </c>
      <c r="Z714" s="9">
        <f t="shared" si="209"/>
        <v>0</v>
      </c>
      <c r="AA714" s="9">
        <f t="shared" si="215"/>
        <v>1</v>
      </c>
    </row>
    <row r="715" spans="1:27" x14ac:dyDescent="0.2">
      <c r="A715" s="4">
        <v>41408</v>
      </c>
      <c r="B715" s="7">
        <v>1.0491739524318699E-2</v>
      </c>
      <c r="C715" s="7">
        <v>-2.1303260698914528E-2</v>
      </c>
      <c r="D715" s="7">
        <v>-1.2649727985262871E-2</v>
      </c>
      <c r="E715" s="7">
        <v>-9.8590506240725517E-3</v>
      </c>
      <c r="F715" s="7">
        <v>8.0369152128696442E-3</v>
      </c>
      <c r="G715" s="7">
        <v>9.811929427087307E-3</v>
      </c>
      <c r="H715" s="7">
        <v>1.3214670121669769E-2</v>
      </c>
      <c r="J715">
        <f t="shared" si="203"/>
        <v>0</v>
      </c>
      <c r="K715" s="9">
        <f t="shared" si="204"/>
        <v>0</v>
      </c>
      <c r="L715" s="9">
        <f t="shared" si="210"/>
        <v>1</v>
      </c>
      <c r="M715">
        <f t="shared" si="198"/>
        <v>0</v>
      </c>
      <c r="N715" s="9">
        <f t="shared" si="205"/>
        <v>0</v>
      </c>
      <c r="O715" s="9">
        <f t="shared" si="211"/>
        <v>1</v>
      </c>
      <c r="P715">
        <f t="shared" si="199"/>
        <v>0</v>
      </c>
      <c r="Q715" s="9">
        <f t="shared" si="206"/>
        <v>0</v>
      </c>
      <c r="R715" s="9">
        <f t="shared" si="212"/>
        <v>1</v>
      </c>
      <c r="S715">
        <f t="shared" si="200"/>
        <v>1</v>
      </c>
      <c r="T715" s="9">
        <f t="shared" si="207"/>
        <v>0</v>
      </c>
      <c r="U715" s="9">
        <f t="shared" si="213"/>
        <v>0</v>
      </c>
      <c r="V715">
        <f t="shared" si="201"/>
        <v>1</v>
      </c>
      <c r="W715" s="9">
        <f t="shared" si="208"/>
        <v>0</v>
      </c>
      <c r="X715" s="9">
        <f t="shared" si="214"/>
        <v>0</v>
      </c>
      <c r="Y715">
        <f t="shared" si="202"/>
        <v>0</v>
      </c>
      <c r="Z715" s="9">
        <f t="shared" si="209"/>
        <v>0</v>
      </c>
      <c r="AA715" s="9">
        <f t="shared" si="215"/>
        <v>1</v>
      </c>
    </row>
    <row r="716" spans="1:27" x14ac:dyDescent="0.2">
      <c r="A716" s="4">
        <v>41409</v>
      </c>
      <c r="B716" s="7">
        <v>3.815527143553273E-3</v>
      </c>
      <c r="C716" s="7">
        <v>-2.5457575917243958E-2</v>
      </c>
      <c r="D716" s="7">
        <v>-1.3649076223373413E-2</v>
      </c>
      <c r="E716" s="7">
        <v>-1.0080575011670589E-2</v>
      </c>
      <c r="F716" s="7">
        <v>6.7519927397370338E-3</v>
      </c>
      <c r="G716" s="7">
        <v>1.0453607887029648E-2</v>
      </c>
      <c r="H716" s="7">
        <v>1.587243564426899E-2</v>
      </c>
      <c r="J716">
        <f t="shared" si="203"/>
        <v>0</v>
      </c>
      <c r="K716" s="9">
        <f t="shared" si="204"/>
        <v>0</v>
      </c>
      <c r="L716" s="9">
        <f t="shared" si="210"/>
        <v>1</v>
      </c>
      <c r="M716">
        <f t="shared" si="198"/>
        <v>0</v>
      </c>
      <c r="N716" s="9">
        <f t="shared" si="205"/>
        <v>0</v>
      </c>
      <c r="O716" s="9">
        <f t="shared" si="211"/>
        <v>1</v>
      </c>
      <c r="P716">
        <f t="shared" si="199"/>
        <v>0</v>
      </c>
      <c r="Q716" s="9">
        <f t="shared" si="206"/>
        <v>0</v>
      </c>
      <c r="R716" s="9">
        <f t="shared" si="212"/>
        <v>1</v>
      </c>
      <c r="S716">
        <f t="shared" si="200"/>
        <v>0</v>
      </c>
      <c r="T716" s="9">
        <f t="shared" si="207"/>
        <v>0</v>
      </c>
      <c r="U716" s="9">
        <f t="shared" si="213"/>
        <v>0</v>
      </c>
      <c r="V716">
        <f t="shared" si="201"/>
        <v>0</v>
      </c>
      <c r="W716" s="9">
        <f t="shared" si="208"/>
        <v>0</v>
      </c>
      <c r="X716" s="9">
        <f t="shared" si="214"/>
        <v>0</v>
      </c>
      <c r="Y716">
        <f t="shared" si="202"/>
        <v>0</v>
      </c>
      <c r="Z716" s="9">
        <f t="shared" si="209"/>
        <v>0</v>
      </c>
      <c r="AA716" s="9">
        <f t="shared" si="215"/>
        <v>1</v>
      </c>
    </row>
    <row r="717" spans="1:27" x14ac:dyDescent="0.2">
      <c r="A717" s="4">
        <v>41410</v>
      </c>
      <c r="B717" s="7">
        <v>-3.7548493728360409E-3</v>
      </c>
      <c r="C717" s="7">
        <v>-2.6998916640877724E-2</v>
      </c>
      <c r="D717" s="7">
        <v>-1.540642324835062E-2</v>
      </c>
      <c r="E717" s="7">
        <v>-1.0712617076933384E-2</v>
      </c>
      <c r="F717" s="7">
        <v>8.8362116366624832E-3</v>
      </c>
      <c r="G717" s="7">
        <v>1.1741384863853455E-2</v>
      </c>
      <c r="H717" s="7">
        <v>1.6510767862200737E-2</v>
      </c>
      <c r="J717">
        <f t="shared" si="203"/>
        <v>0</v>
      </c>
      <c r="K717" s="9">
        <f t="shared" si="204"/>
        <v>0</v>
      </c>
      <c r="L717" s="9">
        <f t="shared" si="210"/>
        <v>1</v>
      </c>
      <c r="M717">
        <f t="shared" si="198"/>
        <v>0</v>
      </c>
      <c r="N717" s="9">
        <f t="shared" si="205"/>
        <v>0</v>
      </c>
      <c r="O717" s="9">
        <f t="shared" si="211"/>
        <v>1</v>
      </c>
      <c r="P717">
        <f t="shared" si="199"/>
        <v>0</v>
      </c>
      <c r="Q717" s="9">
        <f t="shared" si="206"/>
        <v>0</v>
      </c>
      <c r="R717" s="9">
        <f t="shared" si="212"/>
        <v>1</v>
      </c>
      <c r="S717">
        <f t="shared" si="200"/>
        <v>0</v>
      </c>
      <c r="T717" s="9">
        <f t="shared" si="207"/>
        <v>0</v>
      </c>
      <c r="U717" s="9">
        <f t="shared" si="213"/>
        <v>1</v>
      </c>
      <c r="V717">
        <f t="shared" si="201"/>
        <v>0</v>
      </c>
      <c r="W717" s="9">
        <f t="shared" si="208"/>
        <v>0</v>
      </c>
      <c r="X717" s="9">
        <f t="shared" si="214"/>
        <v>1</v>
      </c>
      <c r="Y717">
        <f t="shared" si="202"/>
        <v>0</v>
      </c>
      <c r="Z717" s="9">
        <f t="shared" si="209"/>
        <v>0</v>
      </c>
      <c r="AA717" s="9">
        <f t="shared" si="215"/>
        <v>1</v>
      </c>
    </row>
    <row r="718" spans="1:27" x14ac:dyDescent="0.2">
      <c r="A718" s="4">
        <v>41411</v>
      </c>
      <c r="B718" s="7">
        <v>9.0000909527934159E-3</v>
      </c>
      <c r="C718" s="7">
        <v>-2.0154876634478569E-2</v>
      </c>
      <c r="D718" s="7">
        <v>-1.2519925832748413E-2</v>
      </c>
      <c r="E718" s="7">
        <v>-9.7529822960495949E-3</v>
      </c>
      <c r="F718" s="7">
        <v>8.5790781304240227E-3</v>
      </c>
      <c r="G718" s="7">
        <v>9.4888666644692421E-3</v>
      </c>
      <c r="H718" s="7">
        <v>1.3471435755491257E-2</v>
      </c>
      <c r="J718">
        <f t="shared" si="203"/>
        <v>0</v>
      </c>
      <c r="K718" s="9">
        <f t="shared" si="204"/>
        <v>0</v>
      </c>
      <c r="L718" s="9">
        <f t="shared" si="210"/>
        <v>1</v>
      </c>
      <c r="M718">
        <f t="shared" si="198"/>
        <v>0</v>
      </c>
      <c r="N718" s="9">
        <f t="shared" si="205"/>
        <v>0</v>
      </c>
      <c r="O718" s="9">
        <f t="shared" si="211"/>
        <v>1</v>
      </c>
      <c r="P718">
        <f t="shared" si="199"/>
        <v>0</v>
      </c>
      <c r="Q718" s="9">
        <f t="shared" si="206"/>
        <v>0</v>
      </c>
      <c r="R718" s="9">
        <f t="shared" si="212"/>
        <v>1</v>
      </c>
      <c r="S718">
        <f t="shared" si="200"/>
        <v>1</v>
      </c>
      <c r="T718" s="9">
        <f t="shared" si="207"/>
        <v>0</v>
      </c>
      <c r="U718" s="9">
        <f t="shared" si="213"/>
        <v>0</v>
      </c>
      <c r="V718">
        <f t="shared" si="201"/>
        <v>0</v>
      </c>
      <c r="W718" s="9">
        <f t="shared" si="208"/>
        <v>0</v>
      </c>
      <c r="X718" s="9">
        <f t="shared" si="214"/>
        <v>1</v>
      </c>
      <c r="Y718">
        <f t="shared" si="202"/>
        <v>0</v>
      </c>
      <c r="Z718" s="9">
        <f t="shared" si="209"/>
        <v>0</v>
      </c>
      <c r="AA718" s="9">
        <f t="shared" si="215"/>
        <v>1</v>
      </c>
    </row>
    <row r="719" spans="1:27" x14ac:dyDescent="0.2">
      <c r="A719" s="4">
        <v>41414</v>
      </c>
      <c r="B719" s="7">
        <v>9.6165411906694168E-4</v>
      </c>
      <c r="C719" s="7">
        <v>-2.0998567342758179E-2</v>
      </c>
      <c r="D719" s="7">
        <v>-1.2551114894449711E-2</v>
      </c>
      <c r="E719" s="7">
        <v>-9.8625458776950836E-3</v>
      </c>
      <c r="F719" s="7">
        <v>6.2606232240796089E-3</v>
      </c>
      <c r="G719" s="7">
        <v>8.3732157945632935E-3</v>
      </c>
      <c r="H719" s="7">
        <v>1.2976736761629581E-2</v>
      </c>
      <c r="J719">
        <f t="shared" si="203"/>
        <v>0</v>
      </c>
      <c r="K719" s="9">
        <f t="shared" si="204"/>
        <v>0</v>
      </c>
      <c r="L719" s="9">
        <f t="shared" si="210"/>
        <v>1</v>
      </c>
      <c r="M719">
        <f t="shared" si="198"/>
        <v>0</v>
      </c>
      <c r="N719" s="9">
        <f t="shared" si="205"/>
        <v>0</v>
      </c>
      <c r="O719" s="9">
        <f t="shared" si="211"/>
        <v>1</v>
      </c>
      <c r="P719">
        <f t="shared" si="199"/>
        <v>0</v>
      </c>
      <c r="Q719" s="9">
        <f t="shared" si="206"/>
        <v>0</v>
      </c>
      <c r="R719" s="9">
        <f t="shared" si="212"/>
        <v>1</v>
      </c>
      <c r="S719">
        <f t="shared" si="200"/>
        <v>0</v>
      </c>
      <c r="T719" s="9">
        <f t="shared" si="207"/>
        <v>0</v>
      </c>
      <c r="U719" s="9">
        <f t="shared" si="213"/>
        <v>0</v>
      </c>
      <c r="V719">
        <f t="shared" si="201"/>
        <v>0</v>
      </c>
      <c r="W719" s="9">
        <f t="shared" si="208"/>
        <v>0</v>
      </c>
      <c r="X719" s="9">
        <f t="shared" si="214"/>
        <v>1</v>
      </c>
      <c r="Y719">
        <f t="shared" si="202"/>
        <v>0</v>
      </c>
      <c r="Z719" s="9">
        <f t="shared" si="209"/>
        <v>0</v>
      </c>
      <c r="AA719" s="9">
        <f t="shared" si="215"/>
        <v>1</v>
      </c>
    </row>
    <row r="720" spans="1:27" x14ac:dyDescent="0.2">
      <c r="A720" s="4">
        <v>41415</v>
      </c>
      <c r="B720" s="7">
        <v>6.00564548709602E-4</v>
      </c>
      <c r="C720" s="7">
        <v>-2.5598388165235519E-2</v>
      </c>
      <c r="D720" s="7">
        <v>-1.609235443174839E-2</v>
      </c>
      <c r="E720" s="7">
        <v>-1.1173733510077E-2</v>
      </c>
      <c r="F720" s="7">
        <v>9.7923809662461281E-3</v>
      </c>
      <c r="G720" s="7">
        <v>1.1638835072517395E-2</v>
      </c>
      <c r="H720" s="7">
        <v>1.6202595084905624E-2</v>
      </c>
      <c r="J720">
        <f t="shared" si="203"/>
        <v>0</v>
      </c>
      <c r="K720" s="9">
        <f t="shared" si="204"/>
        <v>0</v>
      </c>
      <c r="L720" s="9">
        <f t="shared" si="210"/>
        <v>1</v>
      </c>
      <c r="M720">
        <f t="shared" si="198"/>
        <v>0</v>
      </c>
      <c r="N720" s="9">
        <f t="shared" si="205"/>
        <v>0</v>
      </c>
      <c r="O720" s="9">
        <f t="shared" si="211"/>
        <v>1</v>
      </c>
      <c r="P720">
        <f t="shared" si="199"/>
        <v>0</v>
      </c>
      <c r="Q720" s="9">
        <f t="shared" si="206"/>
        <v>0</v>
      </c>
      <c r="R720" s="9">
        <f t="shared" si="212"/>
        <v>1</v>
      </c>
      <c r="S720">
        <f t="shared" si="200"/>
        <v>0</v>
      </c>
      <c r="T720" s="9">
        <f t="shared" si="207"/>
        <v>0</v>
      </c>
      <c r="U720" s="9">
        <f t="shared" si="213"/>
        <v>1</v>
      </c>
      <c r="V720">
        <f t="shared" si="201"/>
        <v>0</v>
      </c>
      <c r="W720" s="9">
        <f t="shared" si="208"/>
        <v>0</v>
      </c>
      <c r="X720" s="9">
        <f t="shared" si="214"/>
        <v>1</v>
      </c>
      <c r="Y720">
        <f t="shared" si="202"/>
        <v>0</v>
      </c>
      <c r="Z720" s="9">
        <f t="shared" si="209"/>
        <v>0</v>
      </c>
      <c r="AA720" s="9">
        <f t="shared" si="215"/>
        <v>1</v>
      </c>
    </row>
    <row r="721" spans="1:27" x14ac:dyDescent="0.2">
      <c r="A721" s="4">
        <v>41416</v>
      </c>
      <c r="B721" s="7">
        <v>-6.0219379861270739E-3</v>
      </c>
      <c r="C721" s="7">
        <v>-2.0213155075907707E-2</v>
      </c>
      <c r="D721" s="7">
        <v>-1.2917162850499153E-2</v>
      </c>
      <c r="E721" s="7">
        <v>-9.0867653489112854E-3</v>
      </c>
      <c r="F721" s="7">
        <v>7.7932435087859631E-3</v>
      </c>
      <c r="G721" s="7">
        <v>8.714514784514904E-3</v>
      </c>
      <c r="H721" s="7">
        <v>1.2436047196388245E-2</v>
      </c>
      <c r="J721">
        <f t="shared" si="203"/>
        <v>0</v>
      </c>
      <c r="K721" s="9">
        <f t="shared" si="204"/>
        <v>0</v>
      </c>
      <c r="L721" s="9">
        <f t="shared" si="210"/>
        <v>1</v>
      </c>
      <c r="M721">
        <f t="shared" si="198"/>
        <v>0</v>
      </c>
      <c r="N721" s="9">
        <f t="shared" si="205"/>
        <v>0</v>
      </c>
      <c r="O721" s="9">
        <f t="shared" si="211"/>
        <v>1</v>
      </c>
      <c r="P721">
        <f t="shared" si="199"/>
        <v>0</v>
      </c>
      <c r="Q721" s="9">
        <f t="shared" si="206"/>
        <v>0</v>
      </c>
      <c r="R721" s="9">
        <f t="shared" si="212"/>
        <v>1</v>
      </c>
      <c r="S721">
        <f t="shared" si="200"/>
        <v>0</v>
      </c>
      <c r="T721" s="9">
        <f t="shared" si="207"/>
        <v>0</v>
      </c>
      <c r="U721" s="9">
        <f t="shared" si="213"/>
        <v>1</v>
      </c>
      <c r="V721">
        <f t="shared" si="201"/>
        <v>0</v>
      </c>
      <c r="W721" s="9">
        <f t="shared" si="208"/>
        <v>0</v>
      </c>
      <c r="X721" s="9">
        <f t="shared" si="214"/>
        <v>1</v>
      </c>
      <c r="Y721">
        <f t="shared" si="202"/>
        <v>0</v>
      </c>
      <c r="Z721" s="9">
        <f t="shared" si="209"/>
        <v>0</v>
      </c>
      <c r="AA721" s="9">
        <f t="shared" si="215"/>
        <v>1</v>
      </c>
    </row>
    <row r="722" spans="1:27" x14ac:dyDescent="0.2">
      <c r="A722" s="4">
        <v>41417</v>
      </c>
      <c r="B722" s="7">
        <v>-3.3881929799509792E-3</v>
      </c>
      <c r="C722" s="7">
        <v>-3.3618651330471039E-2</v>
      </c>
      <c r="D722" s="7">
        <v>-1.8258443102240562E-2</v>
      </c>
      <c r="E722" s="7">
        <v>-1.0250929743051529E-2</v>
      </c>
      <c r="F722" s="7">
        <v>1.1802969500422478E-2</v>
      </c>
      <c r="G722" s="7">
        <v>1.5461951494216919E-2</v>
      </c>
      <c r="H722" s="7">
        <v>2.335691824555397E-2</v>
      </c>
      <c r="J722">
        <f t="shared" si="203"/>
        <v>0</v>
      </c>
      <c r="K722" s="9">
        <f t="shared" si="204"/>
        <v>0</v>
      </c>
      <c r="L722" s="9">
        <f t="shared" si="210"/>
        <v>1</v>
      </c>
      <c r="M722">
        <f t="shared" si="198"/>
        <v>0</v>
      </c>
      <c r="N722" s="9">
        <f t="shared" si="205"/>
        <v>0</v>
      </c>
      <c r="O722" s="9">
        <f t="shared" si="211"/>
        <v>1</v>
      </c>
      <c r="P722">
        <f t="shared" si="199"/>
        <v>0</v>
      </c>
      <c r="Q722" s="9">
        <f t="shared" si="206"/>
        <v>0</v>
      </c>
      <c r="R722" s="9">
        <f t="shared" si="212"/>
        <v>1</v>
      </c>
      <c r="S722">
        <f t="shared" si="200"/>
        <v>0</v>
      </c>
      <c r="T722" s="9">
        <f t="shared" si="207"/>
        <v>0</v>
      </c>
      <c r="U722" s="9">
        <f t="shared" si="213"/>
        <v>1</v>
      </c>
      <c r="V722">
        <f t="shared" si="201"/>
        <v>0</v>
      </c>
      <c r="W722" s="9">
        <f t="shared" si="208"/>
        <v>0</v>
      </c>
      <c r="X722" s="9">
        <f t="shared" si="214"/>
        <v>1</v>
      </c>
      <c r="Y722">
        <f t="shared" si="202"/>
        <v>0</v>
      </c>
      <c r="Z722" s="9">
        <f t="shared" si="209"/>
        <v>0</v>
      </c>
      <c r="AA722" s="9">
        <f t="shared" si="215"/>
        <v>1</v>
      </c>
    </row>
    <row r="723" spans="1:27" x14ac:dyDescent="0.2">
      <c r="A723" s="4">
        <v>41418</v>
      </c>
      <c r="B723" s="7">
        <v>3.635702639575435E-4</v>
      </c>
      <c r="C723" s="7">
        <v>-3.4415829926729202E-2</v>
      </c>
      <c r="D723" s="7">
        <v>-1.8968928605318069E-2</v>
      </c>
      <c r="E723" s="7">
        <v>-1.0653338395059109E-2</v>
      </c>
      <c r="F723" s="7">
        <v>1.1870812624692917E-2</v>
      </c>
      <c r="G723" s="7">
        <v>1.5733430162072182E-2</v>
      </c>
      <c r="H723" s="7">
        <v>2.2916590794920921E-2</v>
      </c>
      <c r="J723">
        <f t="shared" si="203"/>
        <v>0</v>
      </c>
      <c r="K723" s="9">
        <f t="shared" si="204"/>
        <v>0</v>
      </c>
      <c r="L723" s="9">
        <f t="shared" si="210"/>
        <v>1</v>
      </c>
      <c r="M723">
        <f t="shared" si="198"/>
        <v>0</v>
      </c>
      <c r="N723" s="9">
        <f t="shared" si="205"/>
        <v>0</v>
      </c>
      <c r="O723" s="9">
        <f t="shared" si="211"/>
        <v>1</v>
      </c>
      <c r="P723">
        <f t="shared" si="199"/>
        <v>0</v>
      </c>
      <c r="Q723" s="9">
        <f t="shared" si="206"/>
        <v>0</v>
      </c>
      <c r="R723" s="9">
        <f t="shared" si="212"/>
        <v>1</v>
      </c>
      <c r="S723">
        <f t="shared" si="200"/>
        <v>0</v>
      </c>
      <c r="T723" s="9">
        <f t="shared" si="207"/>
        <v>0</v>
      </c>
      <c r="U723" s="9">
        <f t="shared" si="213"/>
        <v>1</v>
      </c>
      <c r="V723">
        <f t="shared" si="201"/>
        <v>0</v>
      </c>
      <c r="W723" s="9">
        <f t="shared" si="208"/>
        <v>0</v>
      </c>
      <c r="X723" s="9">
        <f t="shared" si="214"/>
        <v>1</v>
      </c>
      <c r="Y723">
        <f t="shared" si="202"/>
        <v>0</v>
      </c>
      <c r="Z723" s="9">
        <f t="shared" si="209"/>
        <v>0</v>
      </c>
      <c r="AA723" s="9">
        <f t="shared" si="215"/>
        <v>1</v>
      </c>
    </row>
    <row r="724" spans="1:27" x14ac:dyDescent="0.2">
      <c r="A724" s="4">
        <v>41422</v>
      </c>
      <c r="B724" s="7">
        <v>2.4204295974985567E-3</v>
      </c>
      <c r="C724" s="7">
        <v>-2.1546840667724609E-2</v>
      </c>
      <c r="D724" s="7">
        <v>-1.2808031402528286E-2</v>
      </c>
      <c r="E724" s="7">
        <v>-8.6866021156311035E-3</v>
      </c>
      <c r="F724" s="7">
        <v>7.6874713413417339E-3</v>
      </c>
      <c r="G724" s="7">
        <v>9.2139123007655144E-3</v>
      </c>
      <c r="H724" s="7">
        <v>1.282549649477005E-2</v>
      </c>
      <c r="J724">
        <f t="shared" si="203"/>
        <v>0</v>
      </c>
      <c r="K724" s="9">
        <f t="shared" si="204"/>
        <v>0</v>
      </c>
      <c r="L724" s="9">
        <f t="shared" si="210"/>
        <v>1</v>
      </c>
      <c r="M724">
        <f t="shared" si="198"/>
        <v>0</v>
      </c>
      <c r="N724" s="9">
        <f t="shared" si="205"/>
        <v>0</v>
      </c>
      <c r="O724" s="9">
        <f t="shared" si="211"/>
        <v>1</v>
      </c>
      <c r="P724">
        <f t="shared" si="199"/>
        <v>0</v>
      </c>
      <c r="Q724" s="9">
        <f t="shared" si="206"/>
        <v>0</v>
      </c>
      <c r="R724" s="9">
        <f t="shared" si="212"/>
        <v>1</v>
      </c>
      <c r="S724">
        <f t="shared" si="200"/>
        <v>0</v>
      </c>
      <c r="T724" s="9">
        <f t="shared" si="207"/>
        <v>0</v>
      </c>
      <c r="U724" s="9">
        <f t="shared" si="213"/>
        <v>1</v>
      </c>
      <c r="V724">
        <f t="shared" si="201"/>
        <v>0</v>
      </c>
      <c r="W724" s="9">
        <f t="shared" si="208"/>
        <v>0</v>
      </c>
      <c r="X724" s="9">
        <f t="shared" si="214"/>
        <v>1</v>
      </c>
      <c r="Y724">
        <f t="shared" si="202"/>
        <v>0</v>
      </c>
      <c r="Z724" s="9">
        <f t="shared" si="209"/>
        <v>0</v>
      </c>
      <c r="AA724" s="9">
        <f t="shared" si="215"/>
        <v>1</v>
      </c>
    </row>
    <row r="725" spans="1:27" x14ac:dyDescent="0.2">
      <c r="A725" s="4">
        <v>41423</v>
      </c>
      <c r="B725" s="7">
        <v>-4.6038365784421796E-3</v>
      </c>
      <c r="C725" s="7">
        <v>-2.9120402410626411E-2</v>
      </c>
      <c r="D725" s="7">
        <v>-1.5041646547615528E-2</v>
      </c>
      <c r="E725" s="7">
        <v>-9.7407549619674683E-3</v>
      </c>
      <c r="F725" s="7">
        <v>8.5998382419347763E-3</v>
      </c>
      <c r="G725" s="7">
        <v>1.1854497715830803E-2</v>
      </c>
      <c r="H725" s="7">
        <v>1.6135882586240768E-2</v>
      </c>
      <c r="J725">
        <f t="shared" si="203"/>
        <v>0</v>
      </c>
      <c r="K725" s="9">
        <f t="shared" si="204"/>
        <v>0</v>
      </c>
      <c r="L725" s="9">
        <f t="shared" si="210"/>
        <v>1</v>
      </c>
      <c r="M725">
        <f t="shared" si="198"/>
        <v>0</v>
      </c>
      <c r="N725" s="9">
        <f t="shared" si="205"/>
        <v>0</v>
      </c>
      <c r="O725" s="9">
        <f t="shared" si="211"/>
        <v>1</v>
      </c>
      <c r="P725">
        <f t="shared" si="199"/>
        <v>0</v>
      </c>
      <c r="Q725" s="9">
        <f t="shared" si="206"/>
        <v>0</v>
      </c>
      <c r="R725" s="9">
        <f t="shared" si="212"/>
        <v>1</v>
      </c>
      <c r="S725">
        <f t="shared" si="200"/>
        <v>0</v>
      </c>
      <c r="T725" s="9">
        <f t="shared" si="207"/>
        <v>0</v>
      </c>
      <c r="U725" s="9">
        <f t="shared" si="213"/>
        <v>1</v>
      </c>
      <c r="V725">
        <f t="shared" si="201"/>
        <v>0</v>
      </c>
      <c r="W725" s="9">
        <f t="shared" si="208"/>
        <v>0</v>
      </c>
      <c r="X725" s="9">
        <f t="shared" si="214"/>
        <v>1</v>
      </c>
      <c r="Y725">
        <f t="shared" si="202"/>
        <v>0</v>
      </c>
      <c r="Z725" s="9">
        <f t="shared" si="209"/>
        <v>0</v>
      </c>
      <c r="AA725" s="9">
        <f t="shared" si="215"/>
        <v>1</v>
      </c>
    </row>
    <row r="726" spans="1:27" x14ac:dyDescent="0.2">
      <c r="A726" s="4">
        <v>41424</v>
      </c>
      <c r="B726" s="7">
        <v>3.9992781899181578E-3</v>
      </c>
      <c r="C726" s="7">
        <v>-2.4828178808093071E-2</v>
      </c>
      <c r="D726" s="7">
        <v>-1.3353689573705196E-2</v>
      </c>
      <c r="E726" s="7">
        <v>-9.2854117974638939E-3</v>
      </c>
      <c r="F726" s="7">
        <v>8.892107754945755E-3</v>
      </c>
      <c r="G726" s="7">
        <v>1.0948747396469116E-2</v>
      </c>
      <c r="H726" s="7">
        <v>1.5559044666588306E-2</v>
      </c>
      <c r="J726">
        <f t="shared" si="203"/>
        <v>0</v>
      </c>
      <c r="K726" s="9">
        <f t="shared" si="204"/>
        <v>0</v>
      </c>
      <c r="L726" s="9">
        <f t="shared" si="210"/>
        <v>1</v>
      </c>
      <c r="M726">
        <f t="shared" si="198"/>
        <v>0</v>
      </c>
      <c r="N726" s="9">
        <f t="shared" si="205"/>
        <v>0</v>
      </c>
      <c r="O726" s="9">
        <f t="shared" si="211"/>
        <v>1</v>
      </c>
      <c r="P726">
        <f t="shared" si="199"/>
        <v>0</v>
      </c>
      <c r="Q726" s="9">
        <f t="shared" si="206"/>
        <v>0</v>
      </c>
      <c r="R726" s="9">
        <f t="shared" si="212"/>
        <v>1</v>
      </c>
      <c r="S726">
        <f t="shared" si="200"/>
        <v>0</v>
      </c>
      <c r="T726" s="9">
        <f t="shared" si="207"/>
        <v>0</v>
      </c>
      <c r="U726" s="9">
        <f t="shared" si="213"/>
        <v>1</v>
      </c>
      <c r="V726">
        <f t="shared" si="201"/>
        <v>0</v>
      </c>
      <c r="W726" s="9">
        <f t="shared" si="208"/>
        <v>0</v>
      </c>
      <c r="X726" s="9">
        <f t="shared" si="214"/>
        <v>1</v>
      </c>
      <c r="Y726">
        <f t="shared" si="202"/>
        <v>0</v>
      </c>
      <c r="Z726" s="9">
        <f t="shared" si="209"/>
        <v>0</v>
      </c>
      <c r="AA726" s="9">
        <f t="shared" si="215"/>
        <v>1</v>
      </c>
    </row>
    <row r="727" spans="1:27" x14ac:dyDescent="0.2">
      <c r="A727" s="4">
        <v>41425</v>
      </c>
      <c r="B727" s="7">
        <v>-1.49883997655133E-2</v>
      </c>
      <c r="C727" s="7">
        <v>-2.0076556131243706E-2</v>
      </c>
      <c r="D727" s="7">
        <v>-1.0970455594360828E-2</v>
      </c>
      <c r="E727" s="7">
        <v>-8.5940882563591003E-3</v>
      </c>
      <c r="F727" s="7">
        <v>5.9399516321718693E-3</v>
      </c>
      <c r="G727" s="7">
        <v>7.5737624429166317E-3</v>
      </c>
      <c r="H727" s="7">
        <v>1.0386139154434204E-2</v>
      </c>
      <c r="J727">
        <f t="shared" si="203"/>
        <v>0</v>
      </c>
      <c r="K727" s="9">
        <f t="shared" si="204"/>
        <v>0</v>
      </c>
      <c r="L727" s="9">
        <f t="shared" si="210"/>
        <v>1</v>
      </c>
      <c r="M727">
        <f t="shared" si="198"/>
        <v>1</v>
      </c>
      <c r="N727" s="9">
        <f t="shared" si="205"/>
        <v>0</v>
      </c>
      <c r="O727" s="9">
        <f t="shared" si="211"/>
        <v>0</v>
      </c>
      <c r="P727">
        <f t="shared" si="199"/>
        <v>1</v>
      </c>
      <c r="Q727" s="9">
        <f t="shared" si="206"/>
        <v>0</v>
      </c>
      <c r="R727" s="9">
        <f t="shared" si="212"/>
        <v>0</v>
      </c>
      <c r="S727">
        <f t="shared" si="200"/>
        <v>0</v>
      </c>
      <c r="T727" s="9">
        <f t="shared" si="207"/>
        <v>0</v>
      </c>
      <c r="U727" s="9">
        <f t="shared" si="213"/>
        <v>1</v>
      </c>
      <c r="V727">
        <f t="shared" si="201"/>
        <v>0</v>
      </c>
      <c r="W727" s="9">
        <f t="shared" si="208"/>
        <v>0</v>
      </c>
      <c r="X727" s="9">
        <f t="shared" si="214"/>
        <v>1</v>
      </c>
      <c r="Y727">
        <f t="shared" si="202"/>
        <v>0</v>
      </c>
      <c r="Z727" s="9">
        <f t="shared" si="209"/>
        <v>0</v>
      </c>
      <c r="AA727" s="9">
        <f t="shared" si="215"/>
        <v>1</v>
      </c>
    </row>
    <row r="728" spans="1:27" x14ac:dyDescent="0.2">
      <c r="A728" s="4">
        <v>41428</v>
      </c>
      <c r="B728" s="7">
        <v>4.4101504775527897E-3</v>
      </c>
      <c r="C728" s="7">
        <v>-2.6194166392087936E-2</v>
      </c>
      <c r="D728" s="7">
        <v>-1.406906358897686E-2</v>
      </c>
      <c r="E728" s="7">
        <v>-9.9110817536711693E-3</v>
      </c>
      <c r="F728" s="7">
        <v>1.1247378773987293E-2</v>
      </c>
      <c r="G728" s="7">
        <v>1.320978719741106E-2</v>
      </c>
      <c r="H728" s="7">
        <v>2.1149437874555588E-2</v>
      </c>
      <c r="J728">
        <f t="shared" si="203"/>
        <v>0</v>
      </c>
      <c r="K728" s="9">
        <f t="shared" si="204"/>
        <v>0</v>
      </c>
      <c r="L728" s="9">
        <f t="shared" si="210"/>
        <v>1</v>
      </c>
      <c r="M728">
        <f t="shared" si="198"/>
        <v>0</v>
      </c>
      <c r="N728" s="9">
        <f t="shared" si="205"/>
        <v>0</v>
      </c>
      <c r="O728" s="9">
        <f t="shared" si="211"/>
        <v>0</v>
      </c>
      <c r="P728">
        <f t="shared" si="199"/>
        <v>0</v>
      </c>
      <c r="Q728" s="9">
        <f t="shared" si="206"/>
        <v>0</v>
      </c>
      <c r="R728" s="9">
        <f t="shared" si="212"/>
        <v>0</v>
      </c>
      <c r="S728">
        <f t="shared" si="200"/>
        <v>0</v>
      </c>
      <c r="T728" s="9">
        <f t="shared" si="207"/>
        <v>0</v>
      </c>
      <c r="U728" s="9">
        <f t="shared" si="213"/>
        <v>1</v>
      </c>
      <c r="V728">
        <f t="shared" si="201"/>
        <v>0</v>
      </c>
      <c r="W728" s="9">
        <f t="shared" si="208"/>
        <v>0</v>
      </c>
      <c r="X728" s="9">
        <f t="shared" si="214"/>
        <v>1</v>
      </c>
      <c r="Y728">
        <f t="shared" si="202"/>
        <v>0</v>
      </c>
      <c r="Z728" s="9">
        <f t="shared" si="209"/>
        <v>0</v>
      </c>
      <c r="AA728" s="9">
        <f t="shared" si="215"/>
        <v>1</v>
      </c>
    </row>
    <row r="729" spans="1:27" x14ac:dyDescent="0.2">
      <c r="A729" s="4">
        <v>41429</v>
      </c>
      <c r="B729" s="7">
        <v>-3.0605398193523682E-3</v>
      </c>
      <c r="C729" s="7">
        <v>-2.8090702369809151E-2</v>
      </c>
      <c r="D729" s="7">
        <v>-1.6668692231178284E-2</v>
      </c>
      <c r="E729" s="7">
        <v>-1.1511640623211861E-2</v>
      </c>
      <c r="F729" s="7">
        <v>9.5333848148584366E-3</v>
      </c>
      <c r="G729" s="7">
        <v>1.2292228639125824E-2</v>
      </c>
      <c r="H729" s="7">
        <v>1.7230076715350151E-2</v>
      </c>
      <c r="J729">
        <f t="shared" si="203"/>
        <v>0</v>
      </c>
      <c r="K729" s="9">
        <f t="shared" si="204"/>
        <v>0</v>
      </c>
      <c r="L729" s="9">
        <f t="shared" si="210"/>
        <v>1</v>
      </c>
      <c r="M729">
        <f t="shared" si="198"/>
        <v>0</v>
      </c>
      <c r="N729" s="9">
        <f t="shared" si="205"/>
        <v>0</v>
      </c>
      <c r="O729" s="9">
        <f t="shared" si="211"/>
        <v>1</v>
      </c>
      <c r="P729">
        <f t="shared" si="199"/>
        <v>0</v>
      </c>
      <c r="Q729" s="9">
        <f t="shared" si="206"/>
        <v>0</v>
      </c>
      <c r="R729" s="9">
        <f t="shared" si="212"/>
        <v>1</v>
      </c>
      <c r="S729">
        <f t="shared" si="200"/>
        <v>0</v>
      </c>
      <c r="T729" s="9">
        <f t="shared" si="207"/>
        <v>0</v>
      </c>
      <c r="U729" s="9">
        <f t="shared" si="213"/>
        <v>1</v>
      </c>
      <c r="V729">
        <f t="shared" si="201"/>
        <v>0</v>
      </c>
      <c r="W729" s="9">
        <f t="shared" si="208"/>
        <v>0</v>
      </c>
      <c r="X729" s="9">
        <f t="shared" si="214"/>
        <v>1</v>
      </c>
      <c r="Y729">
        <f t="shared" si="202"/>
        <v>0</v>
      </c>
      <c r="Z729" s="9">
        <f t="shared" si="209"/>
        <v>0</v>
      </c>
      <c r="AA729" s="9">
        <f t="shared" si="215"/>
        <v>1</v>
      </c>
    </row>
    <row r="730" spans="1:27" x14ac:dyDescent="0.2">
      <c r="A730" s="4">
        <v>41430</v>
      </c>
      <c r="B730" s="7">
        <v>-1.4324769521333717E-2</v>
      </c>
      <c r="C730" s="7">
        <v>-2.3789543658494949E-2</v>
      </c>
      <c r="D730" s="7">
        <v>-1.5145557932555676E-2</v>
      </c>
      <c r="E730" s="7">
        <v>-1.0869760066270828E-2</v>
      </c>
      <c r="F730" s="7">
        <v>1.0137832723557949E-2</v>
      </c>
      <c r="G730" s="7">
        <v>1.1463227681815624E-2</v>
      </c>
      <c r="H730" s="7">
        <v>1.5996424481272697E-2</v>
      </c>
      <c r="J730">
        <f t="shared" si="203"/>
        <v>0</v>
      </c>
      <c r="K730" s="9">
        <f t="shared" si="204"/>
        <v>0</v>
      </c>
      <c r="L730" s="9">
        <f t="shared" si="210"/>
        <v>1</v>
      </c>
      <c r="M730">
        <f t="shared" si="198"/>
        <v>0</v>
      </c>
      <c r="N730" s="9">
        <f t="shared" si="205"/>
        <v>0</v>
      </c>
      <c r="O730" s="9">
        <f t="shared" si="211"/>
        <v>1</v>
      </c>
      <c r="P730">
        <f t="shared" si="199"/>
        <v>1</v>
      </c>
      <c r="Q730" s="9">
        <f t="shared" si="206"/>
        <v>0</v>
      </c>
      <c r="R730" s="9">
        <f t="shared" si="212"/>
        <v>0</v>
      </c>
      <c r="S730">
        <f t="shared" si="200"/>
        <v>0</v>
      </c>
      <c r="T730" s="9">
        <f t="shared" si="207"/>
        <v>0</v>
      </c>
      <c r="U730" s="9">
        <f t="shared" si="213"/>
        <v>1</v>
      </c>
      <c r="V730">
        <f t="shared" si="201"/>
        <v>0</v>
      </c>
      <c r="W730" s="9">
        <f t="shared" si="208"/>
        <v>0</v>
      </c>
      <c r="X730" s="9">
        <f t="shared" si="214"/>
        <v>1</v>
      </c>
      <c r="Y730">
        <f t="shared" si="202"/>
        <v>0</v>
      </c>
      <c r="Z730" s="9">
        <f t="shared" si="209"/>
        <v>0</v>
      </c>
      <c r="AA730" s="9">
        <f t="shared" si="215"/>
        <v>1</v>
      </c>
    </row>
    <row r="731" spans="1:27" x14ac:dyDescent="0.2">
      <c r="A731" s="4">
        <v>41431</v>
      </c>
      <c r="B731" s="7">
        <v>9.1002578065793628E-3</v>
      </c>
      <c r="C731" s="7">
        <v>-3.0471498146653175E-2</v>
      </c>
      <c r="D731" s="7">
        <v>-1.7352726310491562E-2</v>
      </c>
      <c r="E731" s="7">
        <v>-1.1486992239952087E-2</v>
      </c>
      <c r="F731" s="7">
        <v>1.3440528884530067E-2</v>
      </c>
      <c r="G731" s="7">
        <v>1.6128795221447945E-2</v>
      </c>
      <c r="H731" s="7">
        <v>2.5298170745372772E-2</v>
      </c>
      <c r="J731">
        <f t="shared" si="203"/>
        <v>0</v>
      </c>
      <c r="K731" s="9">
        <f t="shared" si="204"/>
        <v>0</v>
      </c>
      <c r="L731" s="9">
        <f t="shared" si="210"/>
        <v>1</v>
      </c>
      <c r="M731">
        <f t="shared" si="198"/>
        <v>0</v>
      </c>
      <c r="N731" s="9">
        <f t="shared" si="205"/>
        <v>0</v>
      </c>
      <c r="O731" s="9">
        <f t="shared" si="211"/>
        <v>1</v>
      </c>
      <c r="P731">
        <f t="shared" si="199"/>
        <v>0</v>
      </c>
      <c r="Q731" s="9">
        <f t="shared" si="206"/>
        <v>0</v>
      </c>
      <c r="R731" s="9">
        <f t="shared" si="212"/>
        <v>0</v>
      </c>
      <c r="S731">
        <f t="shared" si="200"/>
        <v>0</v>
      </c>
      <c r="T731" s="9">
        <f t="shared" si="207"/>
        <v>0</v>
      </c>
      <c r="U731" s="9">
        <f t="shared" si="213"/>
        <v>1</v>
      </c>
      <c r="V731">
        <f t="shared" si="201"/>
        <v>0</v>
      </c>
      <c r="W731" s="9">
        <f t="shared" si="208"/>
        <v>0</v>
      </c>
      <c r="X731" s="9">
        <f t="shared" si="214"/>
        <v>1</v>
      </c>
      <c r="Y731">
        <f t="shared" si="202"/>
        <v>0</v>
      </c>
      <c r="Z731" s="9">
        <f t="shared" si="209"/>
        <v>0</v>
      </c>
      <c r="AA731" s="9">
        <f t="shared" si="215"/>
        <v>1</v>
      </c>
    </row>
    <row r="732" spans="1:27" x14ac:dyDescent="0.2">
      <c r="A732" s="4">
        <v>41432</v>
      </c>
      <c r="B732" s="7">
        <v>9.7507901622232006E-3</v>
      </c>
      <c r="C732" s="7">
        <v>-2.5991259142756462E-2</v>
      </c>
      <c r="D732" s="7">
        <v>-1.6293628141283989E-2</v>
      </c>
      <c r="E732" s="7">
        <v>-1.2268946506083012E-2</v>
      </c>
      <c r="F732" s="7">
        <v>9.1818151995539665E-3</v>
      </c>
      <c r="G732" s="7">
        <v>1.2168784625828266E-2</v>
      </c>
      <c r="H732" s="7">
        <v>1.7574863508343697E-2</v>
      </c>
      <c r="J732">
        <f t="shared" si="203"/>
        <v>0</v>
      </c>
      <c r="K732" s="9">
        <f t="shared" si="204"/>
        <v>0</v>
      </c>
      <c r="L732" s="9">
        <f t="shared" si="210"/>
        <v>1</v>
      </c>
      <c r="M732">
        <f t="shared" si="198"/>
        <v>0</v>
      </c>
      <c r="N732" s="9">
        <f t="shared" si="205"/>
        <v>0</v>
      </c>
      <c r="O732" s="9">
        <f t="shared" si="211"/>
        <v>1</v>
      </c>
      <c r="P732">
        <f t="shared" si="199"/>
        <v>0</v>
      </c>
      <c r="Q732" s="9">
        <f t="shared" si="206"/>
        <v>0</v>
      </c>
      <c r="R732" s="9">
        <f t="shared" si="212"/>
        <v>1</v>
      </c>
      <c r="S732">
        <f t="shared" si="200"/>
        <v>1</v>
      </c>
      <c r="T732" s="9">
        <f t="shared" si="207"/>
        <v>0</v>
      </c>
      <c r="U732" s="9">
        <f t="shared" si="213"/>
        <v>0</v>
      </c>
      <c r="V732">
        <f t="shared" si="201"/>
        <v>0</v>
      </c>
      <c r="W732" s="9">
        <f t="shared" si="208"/>
        <v>0</v>
      </c>
      <c r="X732" s="9">
        <f t="shared" si="214"/>
        <v>1</v>
      </c>
      <c r="Y732">
        <f t="shared" si="202"/>
        <v>0</v>
      </c>
      <c r="Z732" s="9">
        <f t="shared" si="209"/>
        <v>0</v>
      </c>
      <c r="AA732" s="9">
        <f t="shared" si="215"/>
        <v>1</v>
      </c>
    </row>
    <row r="733" spans="1:27" x14ac:dyDescent="0.2">
      <c r="A733" s="4">
        <v>41435</v>
      </c>
      <c r="B733" s="7">
        <v>2.1336917900774861E-3</v>
      </c>
      <c r="C733" s="7">
        <v>-3.1501032412052155E-2</v>
      </c>
      <c r="D733" s="7">
        <v>-1.8223412334918976E-2</v>
      </c>
      <c r="E733" s="7">
        <v>-1.2552770785987377E-2</v>
      </c>
      <c r="F733" s="7">
        <v>9.7950315102934837E-3</v>
      </c>
      <c r="G733" s="7">
        <v>1.4118975028395653E-2</v>
      </c>
      <c r="H733" s="7">
        <v>2.0738737657666206E-2</v>
      </c>
      <c r="J733">
        <f t="shared" si="203"/>
        <v>0</v>
      </c>
      <c r="K733" s="9">
        <f t="shared" si="204"/>
        <v>0</v>
      </c>
      <c r="L733" s="9">
        <f t="shared" si="210"/>
        <v>1</v>
      </c>
      <c r="M733">
        <f t="shared" si="198"/>
        <v>0</v>
      </c>
      <c r="N733" s="9">
        <f t="shared" si="205"/>
        <v>0</v>
      </c>
      <c r="O733" s="9">
        <f t="shared" si="211"/>
        <v>1</v>
      </c>
      <c r="P733">
        <f t="shared" si="199"/>
        <v>0</v>
      </c>
      <c r="Q733" s="9">
        <f t="shared" si="206"/>
        <v>0</v>
      </c>
      <c r="R733" s="9">
        <f t="shared" si="212"/>
        <v>1</v>
      </c>
      <c r="S733">
        <f t="shared" si="200"/>
        <v>0</v>
      </c>
      <c r="T733" s="9">
        <f t="shared" si="207"/>
        <v>0</v>
      </c>
      <c r="U733" s="9">
        <f t="shared" si="213"/>
        <v>0</v>
      </c>
      <c r="V733">
        <f t="shared" si="201"/>
        <v>0</v>
      </c>
      <c r="W733" s="9">
        <f t="shared" si="208"/>
        <v>0</v>
      </c>
      <c r="X733" s="9">
        <f t="shared" si="214"/>
        <v>1</v>
      </c>
      <c r="Y733">
        <f t="shared" si="202"/>
        <v>0</v>
      </c>
      <c r="Z733" s="9">
        <f t="shared" si="209"/>
        <v>0</v>
      </c>
      <c r="AA733" s="9">
        <f t="shared" si="215"/>
        <v>1</v>
      </c>
    </row>
    <row r="734" spans="1:27" x14ac:dyDescent="0.2">
      <c r="A734" s="4">
        <v>41436</v>
      </c>
      <c r="B734" s="7">
        <v>-9.1766213525183715E-3</v>
      </c>
      <c r="C734" s="7">
        <v>-2.6212500408291817E-2</v>
      </c>
      <c r="D734" s="7">
        <v>-1.7434515058994293E-2</v>
      </c>
      <c r="E734" s="7">
        <v>-1.2587103992700577E-2</v>
      </c>
      <c r="F734" s="7">
        <v>1.085512712597847E-2</v>
      </c>
      <c r="G734" s="7">
        <v>1.298653706908226E-2</v>
      </c>
      <c r="H734" s="7">
        <v>1.7803840339183807E-2</v>
      </c>
      <c r="J734">
        <f t="shared" si="203"/>
        <v>0</v>
      </c>
      <c r="K734" s="9">
        <f t="shared" si="204"/>
        <v>0</v>
      </c>
      <c r="L734" s="9">
        <f t="shared" si="210"/>
        <v>1</v>
      </c>
      <c r="M734">
        <f t="shared" si="198"/>
        <v>0</v>
      </c>
      <c r="N734" s="9">
        <f t="shared" si="205"/>
        <v>0</v>
      </c>
      <c r="O734" s="9">
        <f t="shared" si="211"/>
        <v>1</v>
      </c>
      <c r="P734">
        <f t="shared" si="199"/>
        <v>0</v>
      </c>
      <c r="Q734" s="9">
        <f t="shared" si="206"/>
        <v>0</v>
      </c>
      <c r="R734" s="9">
        <f t="shared" si="212"/>
        <v>1</v>
      </c>
      <c r="S734">
        <f t="shared" si="200"/>
        <v>0</v>
      </c>
      <c r="T734" s="9">
        <f t="shared" si="207"/>
        <v>0</v>
      </c>
      <c r="U734" s="9">
        <f t="shared" si="213"/>
        <v>1</v>
      </c>
      <c r="V734">
        <f t="shared" si="201"/>
        <v>0</v>
      </c>
      <c r="W734" s="9">
        <f t="shared" si="208"/>
        <v>0</v>
      </c>
      <c r="X734" s="9">
        <f t="shared" si="214"/>
        <v>1</v>
      </c>
      <c r="Y734">
        <f t="shared" si="202"/>
        <v>0</v>
      </c>
      <c r="Z734" s="9">
        <f t="shared" si="209"/>
        <v>0</v>
      </c>
      <c r="AA734" s="9">
        <f t="shared" si="215"/>
        <v>1</v>
      </c>
    </row>
    <row r="735" spans="1:27" x14ac:dyDescent="0.2">
      <c r="A735" s="4">
        <v>41437</v>
      </c>
      <c r="B735" s="7">
        <v>-1.0627223897024521E-2</v>
      </c>
      <c r="C735" s="7">
        <v>-2.5588057935237885E-2</v>
      </c>
      <c r="D735" s="7">
        <v>-1.6608227044343948E-2</v>
      </c>
      <c r="E735" s="7">
        <v>-1.1793573386967182E-2</v>
      </c>
      <c r="F735" s="7">
        <v>1.2477240525186062E-2</v>
      </c>
      <c r="G735" s="7">
        <v>1.4352482743561268E-2</v>
      </c>
      <c r="H735" s="7">
        <v>2.1498857066035271E-2</v>
      </c>
      <c r="J735">
        <f t="shared" si="203"/>
        <v>0</v>
      </c>
      <c r="K735" s="9">
        <f t="shared" si="204"/>
        <v>0</v>
      </c>
      <c r="L735" s="9">
        <f t="shared" si="210"/>
        <v>1</v>
      </c>
      <c r="M735">
        <f t="shared" si="198"/>
        <v>0</v>
      </c>
      <c r="N735" s="9">
        <f t="shared" si="205"/>
        <v>0</v>
      </c>
      <c r="O735" s="9">
        <f t="shared" si="211"/>
        <v>1</v>
      </c>
      <c r="P735">
        <f t="shared" si="199"/>
        <v>0</v>
      </c>
      <c r="Q735" s="9">
        <f t="shared" si="206"/>
        <v>0</v>
      </c>
      <c r="R735" s="9">
        <f t="shared" si="212"/>
        <v>1</v>
      </c>
      <c r="S735">
        <f t="shared" si="200"/>
        <v>0</v>
      </c>
      <c r="T735" s="9">
        <f t="shared" si="207"/>
        <v>0</v>
      </c>
      <c r="U735" s="9">
        <f t="shared" si="213"/>
        <v>1</v>
      </c>
      <c r="V735">
        <f t="shared" si="201"/>
        <v>0</v>
      </c>
      <c r="W735" s="9">
        <f t="shared" si="208"/>
        <v>0</v>
      </c>
      <c r="X735" s="9">
        <f t="shared" si="214"/>
        <v>1</v>
      </c>
      <c r="Y735">
        <f t="shared" si="202"/>
        <v>0</v>
      </c>
      <c r="Z735" s="9">
        <f t="shared" si="209"/>
        <v>0</v>
      </c>
      <c r="AA735" s="9">
        <f t="shared" si="215"/>
        <v>1</v>
      </c>
    </row>
    <row r="736" spans="1:27" x14ac:dyDescent="0.2">
      <c r="A736" s="4">
        <v>41438</v>
      </c>
      <c r="B736" s="7">
        <v>1.6571050949113226E-2</v>
      </c>
      <c r="C736" s="7">
        <v>-2.7632415294647217E-2</v>
      </c>
      <c r="D736" s="7">
        <v>-1.7612813040614128E-2</v>
      </c>
      <c r="E736" s="7">
        <v>-1.088100578635931E-2</v>
      </c>
      <c r="F736" s="7">
        <v>1.2963598594069481E-2</v>
      </c>
      <c r="G736" s="7">
        <v>1.554403267800808E-2</v>
      </c>
      <c r="H736" s="7">
        <v>2.4672558531165123E-2</v>
      </c>
      <c r="J736">
        <f t="shared" si="203"/>
        <v>0</v>
      </c>
      <c r="K736" s="9">
        <f t="shared" si="204"/>
        <v>0</v>
      </c>
      <c r="L736" s="9">
        <f t="shared" si="210"/>
        <v>1</v>
      </c>
      <c r="M736">
        <f t="shared" si="198"/>
        <v>0</v>
      </c>
      <c r="N736" s="9">
        <f t="shared" si="205"/>
        <v>0</v>
      </c>
      <c r="O736" s="9">
        <f t="shared" si="211"/>
        <v>1</v>
      </c>
      <c r="P736">
        <f t="shared" si="199"/>
        <v>0</v>
      </c>
      <c r="Q736" s="9">
        <f t="shared" si="206"/>
        <v>0</v>
      </c>
      <c r="R736" s="9">
        <f t="shared" si="212"/>
        <v>1</v>
      </c>
      <c r="S736">
        <f t="shared" si="200"/>
        <v>1</v>
      </c>
      <c r="T736" s="9">
        <f t="shared" si="207"/>
        <v>0</v>
      </c>
      <c r="U736" s="9">
        <f t="shared" si="213"/>
        <v>0</v>
      </c>
      <c r="V736">
        <f t="shared" si="201"/>
        <v>1</v>
      </c>
      <c r="W736" s="9">
        <f t="shared" si="208"/>
        <v>0</v>
      </c>
      <c r="X736" s="9">
        <f t="shared" si="214"/>
        <v>0</v>
      </c>
      <c r="Y736">
        <f t="shared" si="202"/>
        <v>0</v>
      </c>
      <c r="Z736" s="9">
        <f t="shared" si="209"/>
        <v>0</v>
      </c>
      <c r="AA736" s="9">
        <f t="shared" si="215"/>
        <v>1</v>
      </c>
    </row>
    <row r="737" spans="1:27" x14ac:dyDescent="0.2">
      <c r="A737" s="4">
        <v>41439</v>
      </c>
      <c r="B737" s="7">
        <v>-7.6661624720119736E-3</v>
      </c>
      <c r="C737" s="7">
        <v>-2.7961190789937973E-2</v>
      </c>
      <c r="D737" s="7">
        <v>-1.708005927503109E-2</v>
      </c>
      <c r="E737" s="7">
        <v>-1.1907008476555347E-2</v>
      </c>
      <c r="F737" s="7">
        <v>8.3282403647899628E-3</v>
      </c>
      <c r="G737" s="7">
        <v>1.3131705112755299E-2</v>
      </c>
      <c r="H737" s="7">
        <v>2.1122070029377937E-2</v>
      </c>
      <c r="J737">
        <f t="shared" si="203"/>
        <v>0</v>
      </c>
      <c r="K737" s="9">
        <f t="shared" si="204"/>
        <v>0</v>
      </c>
      <c r="L737" s="9">
        <f t="shared" si="210"/>
        <v>1</v>
      </c>
      <c r="M737">
        <f t="shared" si="198"/>
        <v>0</v>
      </c>
      <c r="N737" s="9">
        <f t="shared" si="205"/>
        <v>0</v>
      </c>
      <c r="O737" s="9">
        <f t="shared" si="211"/>
        <v>1</v>
      </c>
      <c r="P737">
        <f t="shared" si="199"/>
        <v>0</v>
      </c>
      <c r="Q737" s="9">
        <f t="shared" si="206"/>
        <v>0</v>
      </c>
      <c r="R737" s="9">
        <f t="shared" si="212"/>
        <v>1</v>
      </c>
      <c r="S737">
        <f t="shared" si="200"/>
        <v>0</v>
      </c>
      <c r="T737" s="9">
        <f t="shared" si="207"/>
        <v>0</v>
      </c>
      <c r="U737" s="9">
        <f t="shared" si="213"/>
        <v>0</v>
      </c>
      <c r="V737">
        <f t="shared" si="201"/>
        <v>0</v>
      </c>
      <c r="W737" s="9">
        <f t="shared" si="208"/>
        <v>0</v>
      </c>
      <c r="X737" s="9">
        <f t="shared" si="214"/>
        <v>0</v>
      </c>
      <c r="Y737">
        <f t="shared" si="202"/>
        <v>0</v>
      </c>
      <c r="Z737" s="9">
        <f t="shared" si="209"/>
        <v>0</v>
      </c>
      <c r="AA737" s="9">
        <f t="shared" si="215"/>
        <v>1</v>
      </c>
    </row>
    <row r="738" spans="1:27" x14ac:dyDescent="0.2">
      <c r="A738" s="4">
        <v>41442</v>
      </c>
      <c r="B738" s="7">
        <v>9.4363445304725905E-3</v>
      </c>
      <c r="C738" s="7">
        <v>-3.1243525445461273E-2</v>
      </c>
      <c r="D738" s="7">
        <v>-2.0503103733062744E-2</v>
      </c>
      <c r="E738" s="7">
        <v>-1.2639526277780533E-2</v>
      </c>
      <c r="F738" s="7">
        <v>1.4548603445291519E-2</v>
      </c>
      <c r="G738" s="7">
        <v>1.7705311998724937E-2</v>
      </c>
      <c r="H738" s="7">
        <v>2.7046598494052887E-2</v>
      </c>
      <c r="J738">
        <f t="shared" si="203"/>
        <v>0</v>
      </c>
      <c r="K738" s="9">
        <f t="shared" si="204"/>
        <v>0</v>
      </c>
      <c r="L738" s="9">
        <f t="shared" si="210"/>
        <v>1</v>
      </c>
      <c r="M738">
        <f t="shared" si="198"/>
        <v>0</v>
      </c>
      <c r="N738" s="9">
        <f t="shared" si="205"/>
        <v>0</v>
      </c>
      <c r="O738" s="9">
        <f t="shared" si="211"/>
        <v>1</v>
      </c>
      <c r="P738">
        <f t="shared" si="199"/>
        <v>0</v>
      </c>
      <c r="Q738" s="9">
        <f t="shared" si="206"/>
        <v>0</v>
      </c>
      <c r="R738" s="9">
        <f t="shared" si="212"/>
        <v>1</v>
      </c>
      <c r="S738">
        <f t="shared" si="200"/>
        <v>0</v>
      </c>
      <c r="T738" s="9">
        <f t="shared" si="207"/>
        <v>0</v>
      </c>
      <c r="U738" s="9">
        <f t="shared" si="213"/>
        <v>1</v>
      </c>
      <c r="V738">
        <f t="shared" si="201"/>
        <v>0</v>
      </c>
      <c r="W738" s="9">
        <f t="shared" si="208"/>
        <v>0</v>
      </c>
      <c r="X738" s="9">
        <f t="shared" si="214"/>
        <v>1</v>
      </c>
      <c r="Y738">
        <f t="shared" si="202"/>
        <v>0</v>
      </c>
      <c r="Z738" s="9">
        <f t="shared" si="209"/>
        <v>0</v>
      </c>
      <c r="AA738" s="9">
        <f t="shared" si="215"/>
        <v>1</v>
      </c>
    </row>
    <row r="739" spans="1:27" x14ac:dyDescent="0.2">
      <c r="A739" s="4">
        <v>41443</v>
      </c>
      <c r="B739" s="7">
        <v>6.2135036148904229E-3</v>
      </c>
      <c r="C739" s="7">
        <v>-2.1634530276060104E-2</v>
      </c>
      <c r="D739" s="7">
        <v>-1.6678528860211372E-2</v>
      </c>
      <c r="E739" s="7">
        <v>-1.1444687843322754E-2</v>
      </c>
      <c r="F739" s="7">
        <v>9.4699691981077194E-3</v>
      </c>
      <c r="G739" s="7">
        <v>1.1918620206415653E-2</v>
      </c>
      <c r="H739" s="7">
        <v>1.939685083925724E-2</v>
      </c>
      <c r="J739">
        <f t="shared" si="203"/>
        <v>0</v>
      </c>
      <c r="K739" s="9">
        <f t="shared" si="204"/>
        <v>0</v>
      </c>
      <c r="L739" s="9">
        <f t="shared" si="210"/>
        <v>1</v>
      </c>
      <c r="M739">
        <f t="shared" si="198"/>
        <v>0</v>
      </c>
      <c r="N739" s="9">
        <f t="shared" si="205"/>
        <v>0</v>
      </c>
      <c r="O739" s="9">
        <f t="shared" si="211"/>
        <v>1</v>
      </c>
      <c r="P739">
        <f t="shared" si="199"/>
        <v>0</v>
      </c>
      <c r="Q739" s="9">
        <f t="shared" si="206"/>
        <v>0</v>
      </c>
      <c r="R739" s="9">
        <f t="shared" si="212"/>
        <v>1</v>
      </c>
      <c r="S739">
        <f t="shared" si="200"/>
        <v>0</v>
      </c>
      <c r="T739" s="9">
        <f t="shared" si="207"/>
        <v>0</v>
      </c>
      <c r="U739" s="9">
        <f t="shared" si="213"/>
        <v>1</v>
      </c>
      <c r="V739">
        <f t="shared" si="201"/>
        <v>0</v>
      </c>
      <c r="W739" s="9">
        <f t="shared" si="208"/>
        <v>0</v>
      </c>
      <c r="X739" s="9">
        <f t="shared" si="214"/>
        <v>1</v>
      </c>
      <c r="Y739">
        <f t="shared" si="202"/>
        <v>0</v>
      </c>
      <c r="Z739" s="9">
        <f t="shared" si="209"/>
        <v>0</v>
      </c>
      <c r="AA739" s="9">
        <f t="shared" si="215"/>
        <v>1</v>
      </c>
    </row>
    <row r="740" spans="1:27" x14ac:dyDescent="0.2">
      <c r="A740" s="4">
        <v>41444</v>
      </c>
      <c r="B740" s="7">
        <v>-1.3841473774324587E-2</v>
      </c>
      <c r="C740" s="7">
        <v>-2.4352377280592918E-2</v>
      </c>
      <c r="D740" s="7">
        <v>-1.7930055037140846E-2</v>
      </c>
      <c r="E740" s="7">
        <v>-1.1460911482572556E-2</v>
      </c>
      <c r="F740" s="7">
        <v>1.0845571756362915E-2</v>
      </c>
      <c r="G740" s="7">
        <v>1.3355462811887264E-2</v>
      </c>
      <c r="H740" s="7">
        <v>2.1133720874786377E-2</v>
      </c>
      <c r="J740">
        <f t="shared" si="203"/>
        <v>0</v>
      </c>
      <c r="K740" s="9">
        <f t="shared" si="204"/>
        <v>0</v>
      </c>
      <c r="L740" s="9">
        <f t="shared" si="210"/>
        <v>1</v>
      </c>
      <c r="M740">
        <f t="shared" si="198"/>
        <v>0</v>
      </c>
      <c r="N740" s="9">
        <f t="shared" si="205"/>
        <v>0</v>
      </c>
      <c r="O740" s="9">
        <f t="shared" si="211"/>
        <v>1</v>
      </c>
      <c r="P740">
        <f t="shared" si="199"/>
        <v>1</v>
      </c>
      <c r="Q740" s="9">
        <f t="shared" si="206"/>
        <v>0</v>
      </c>
      <c r="R740" s="9">
        <f t="shared" si="212"/>
        <v>0</v>
      </c>
      <c r="S740">
        <f t="shared" si="200"/>
        <v>0</v>
      </c>
      <c r="T740" s="9">
        <f t="shared" si="207"/>
        <v>0</v>
      </c>
      <c r="U740" s="9">
        <f t="shared" si="213"/>
        <v>1</v>
      </c>
      <c r="V740">
        <f t="shared" si="201"/>
        <v>0</v>
      </c>
      <c r="W740" s="9">
        <f t="shared" si="208"/>
        <v>0</v>
      </c>
      <c r="X740" s="9">
        <f t="shared" si="214"/>
        <v>1</v>
      </c>
      <c r="Y740">
        <f t="shared" si="202"/>
        <v>0</v>
      </c>
      <c r="Z740" s="9">
        <f t="shared" si="209"/>
        <v>0</v>
      </c>
      <c r="AA740" s="9">
        <f t="shared" si="215"/>
        <v>1</v>
      </c>
    </row>
    <row r="741" spans="1:27" x14ac:dyDescent="0.2">
      <c r="A741" s="4">
        <v>41445</v>
      </c>
      <c r="B741" s="7">
        <v>-2.5354996073138448E-2</v>
      </c>
      <c r="C741" s="7">
        <v>-2.535499632358551E-2</v>
      </c>
      <c r="D741" s="7">
        <v>-1.7971454188227654E-2</v>
      </c>
      <c r="E741" s="7">
        <v>-1.0612068697810173E-2</v>
      </c>
      <c r="F741" s="7">
        <v>1.4404378831386566E-2</v>
      </c>
      <c r="G741" s="7">
        <v>1.6501281410455704E-2</v>
      </c>
      <c r="H741" s="7">
        <v>2.8190311044454575E-2</v>
      </c>
      <c r="J741">
        <f t="shared" si="203"/>
        <v>0</v>
      </c>
      <c r="K741" s="9">
        <f t="shared" si="204"/>
        <v>0</v>
      </c>
      <c r="L741" s="9">
        <f t="shared" si="210"/>
        <v>1</v>
      </c>
      <c r="M741">
        <f t="shared" si="198"/>
        <v>1</v>
      </c>
      <c r="N741" s="9">
        <f t="shared" si="205"/>
        <v>0</v>
      </c>
      <c r="O741" s="9">
        <f t="shared" si="211"/>
        <v>0</v>
      </c>
      <c r="P741">
        <f t="shared" si="199"/>
        <v>1</v>
      </c>
      <c r="Q741" s="9">
        <f t="shared" si="206"/>
        <v>1</v>
      </c>
      <c r="R741" s="9">
        <f t="shared" si="212"/>
        <v>0</v>
      </c>
      <c r="S741">
        <f t="shared" si="200"/>
        <v>0</v>
      </c>
      <c r="T741" s="9">
        <f t="shared" si="207"/>
        <v>0</v>
      </c>
      <c r="U741" s="9">
        <f t="shared" si="213"/>
        <v>1</v>
      </c>
      <c r="V741">
        <f t="shared" si="201"/>
        <v>0</v>
      </c>
      <c r="W741" s="9">
        <f t="shared" si="208"/>
        <v>0</v>
      </c>
      <c r="X741" s="9">
        <f t="shared" si="214"/>
        <v>1</v>
      </c>
      <c r="Y741">
        <f t="shared" si="202"/>
        <v>0</v>
      </c>
      <c r="Z741" s="9">
        <f t="shared" si="209"/>
        <v>0</v>
      </c>
      <c r="AA741" s="9">
        <f t="shared" si="215"/>
        <v>1</v>
      </c>
    </row>
    <row r="742" spans="1:27" x14ac:dyDescent="0.2">
      <c r="A742" s="4">
        <v>41446</v>
      </c>
      <c r="B742" s="7">
        <v>4.8270730411352421E-4</v>
      </c>
      <c r="C742" s="7">
        <v>-4.5660190284252167E-2</v>
      </c>
      <c r="D742" s="7">
        <v>-2.5476826354861259E-2</v>
      </c>
      <c r="E742" s="7">
        <v>-1.4054951258003712E-2</v>
      </c>
      <c r="F742" s="7">
        <v>2.1325267851352692E-2</v>
      </c>
      <c r="G742" s="7">
        <v>2.7793779969215393E-2</v>
      </c>
      <c r="H742" s="7">
        <v>4.5327901840209961E-2</v>
      </c>
      <c r="J742">
        <f t="shared" si="203"/>
        <v>0</v>
      </c>
      <c r="K742" s="9">
        <f t="shared" si="204"/>
        <v>0</v>
      </c>
      <c r="L742" s="9">
        <f t="shared" si="210"/>
        <v>1</v>
      </c>
      <c r="M742">
        <f t="shared" si="198"/>
        <v>0</v>
      </c>
      <c r="N742" s="9">
        <f t="shared" si="205"/>
        <v>0</v>
      </c>
      <c r="O742" s="9">
        <f t="shared" si="211"/>
        <v>0</v>
      </c>
      <c r="P742">
        <f t="shared" si="199"/>
        <v>0</v>
      </c>
      <c r="Q742" s="9">
        <f t="shared" si="206"/>
        <v>0</v>
      </c>
      <c r="R742" s="9">
        <f t="shared" si="212"/>
        <v>0</v>
      </c>
      <c r="S742">
        <f t="shared" si="200"/>
        <v>0</v>
      </c>
      <c r="T742" s="9">
        <f t="shared" si="207"/>
        <v>0</v>
      </c>
      <c r="U742" s="9">
        <f t="shared" si="213"/>
        <v>1</v>
      </c>
      <c r="V742">
        <f t="shared" si="201"/>
        <v>0</v>
      </c>
      <c r="W742" s="9">
        <f t="shared" si="208"/>
        <v>0</v>
      </c>
      <c r="X742" s="9">
        <f t="shared" si="214"/>
        <v>1</v>
      </c>
      <c r="Y742">
        <f t="shared" si="202"/>
        <v>0</v>
      </c>
      <c r="Z742" s="9">
        <f t="shared" si="209"/>
        <v>0</v>
      </c>
      <c r="AA742" s="9">
        <f t="shared" si="215"/>
        <v>1</v>
      </c>
    </row>
    <row r="743" spans="1:27" x14ac:dyDescent="0.2">
      <c r="A743" s="4">
        <v>41449</v>
      </c>
      <c r="B743" s="7">
        <v>-1.336073601052654E-2</v>
      </c>
      <c r="C743" s="7">
        <v>-2.9067445546388626E-2</v>
      </c>
      <c r="D743" s="7">
        <v>-2.1333059296011925E-2</v>
      </c>
      <c r="E743" s="7">
        <v>-1.4400082640349865E-2</v>
      </c>
      <c r="F743" s="7">
        <v>1.6235573217272758E-2</v>
      </c>
      <c r="G743" s="7">
        <v>2.029227651655674E-2</v>
      </c>
      <c r="H743" s="7">
        <v>2.7933444827795029E-2</v>
      </c>
      <c r="J743">
        <f t="shared" si="203"/>
        <v>0</v>
      </c>
      <c r="K743" s="9">
        <f t="shared" si="204"/>
        <v>0</v>
      </c>
      <c r="L743" s="9">
        <f t="shared" si="210"/>
        <v>1</v>
      </c>
      <c r="M743">
        <f t="shared" si="198"/>
        <v>0</v>
      </c>
      <c r="N743" s="9">
        <f t="shared" si="205"/>
        <v>0</v>
      </c>
      <c r="O743" s="9">
        <f t="shared" si="211"/>
        <v>1</v>
      </c>
      <c r="P743">
        <f t="shared" si="199"/>
        <v>0</v>
      </c>
      <c r="Q743" s="9">
        <f t="shared" si="206"/>
        <v>0</v>
      </c>
      <c r="R743" s="9">
        <f t="shared" si="212"/>
        <v>1</v>
      </c>
      <c r="S743">
        <f t="shared" si="200"/>
        <v>0</v>
      </c>
      <c r="T743" s="9">
        <f t="shared" si="207"/>
        <v>0</v>
      </c>
      <c r="U743" s="9">
        <f t="shared" si="213"/>
        <v>1</v>
      </c>
      <c r="V743">
        <f t="shared" si="201"/>
        <v>0</v>
      </c>
      <c r="W743" s="9">
        <f t="shared" si="208"/>
        <v>0</v>
      </c>
      <c r="X743" s="9">
        <f t="shared" si="214"/>
        <v>1</v>
      </c>
      <c r="Y743">
        <f t="shared" si="202"/>
        <v>0</v>
      </c>
      <c r="Z743" s="9">
        <f t="shared" si="209"/>
        <v>0</v>
      </c>
      <c r="AA743" s="9">
        <f t="shared" si="215"/>
        <v>1</v>
      </c>
    </row>
    <row r="744" spans="1:27" x14ac:dyDescent="0.2">
      <c r="A744" s="4">
        <v>41450</v>
      </c>
      <c r="B744" s="7">
        <v>9.6582273199894101E-3</v>
      </c>
      <c r="C744" s="7">
        <v>-3.2564058899879456E-2</v>
      </c>
      <c r="D744" s="7">
        <v>-2.1778790280222893E-2</v>
      </c>
      <c r="E744" s="7">
        <v>-1.4880208298563957E-2</v>
      </c>
      <c r="F744" s="7">
        <v>1.7740372568368912E-2</v>
      </c>
      <c r="G744" s="7">
        <v>2.1501220762729645E-2</v>
      </c>
      <c r="H744" s="7">
        <v>3.2648153603076935E-2</v>
      </c>
      <c r="J744">
        <f t="shared" si="203"/>
        <v>0</v>
      </c>
      <c r="K744" s="9">
        <f t="shared" si="204"/>
        <v>0</v>
      </c>
      <c r="L744" s="9">
        <f t="shared" si="210"/>
        <v>1</v>
      </c>
      <c r="M744">
        <f t="shared" si="198"/>
        <v>0</v>
      </c>
      <c r="N744" s="9">
        <f t="shared" si="205"/>
        <v>0</v>
      </c>
      <c r="O744" s="9">
        <f t="shared" si="211"/>
        <v>1</v>
      </c>
      <c r="P744">
        <f t="shared" si="199"/>
        <v>0</v>
      </c>
      <c r="Q744" s="9">
        <f t="shared" si="206"/>
        <v>0</v>
      </c>
      <c r="R744" s="9">
        <f t="shared" si="212"/>
        <v>1</v>
      </c>
      <c r="S744">
        <f t="shared" si="200"/>
        <v>0</v>
      </c>
      <c r="T744" s="9">
        <f t="shared" si="207"/>
        <v>0</v>
      </c>
      <c r="U744" s="9">
        <f t="shared" si="213"/>
        <v>1</v>
      </c>
      <c r="V744">
        <f t="shared" si="201"/>
        <v>0</v>
      </c>
      <c r="W744" s="9">
        <f t="shared" si="208"/>
        <v>0</v>
      </c>
      <c r="X744" s="9">
        <f t="shared" si="214"/>
        <v>1</v>
      </c>
      <c r="Y744">
        <f t="shared" si="202"/>
        <v>0</v>
      </c>
      <c r="Z744" s="9">
        <f t="shared" si="209"/>
        <v>0</v>
      </c>
      <c r="AA744" s="9">
        <f t="shared" si="215"/>
        <v>1</v>
      </c>
    </row>
    <row r="745" spans="1:27" x14ac:dyDescent="0.2">
      <c r="A745" s="4">
        <v>41451</v>
      </c>
      <c r="B745" s="7">
        <v>8.8766360814714635E-3</v>
      </c>
      <c r="C745" s="7">
        <v>-2.832443080842495E-2</v>
      </c>
      <c r="D745" s="7">
        <v>-2.0181618630886078E-2</v>
      </c>
      <c r="E745" s="7">
        <v>-1.5569675713777542E-2</v>
      </c>
      <c r="F745" s="7">
        <v>1.3049830682575703E-2</v>
      </c>
      <c r="G745" s="7">
        <v>1.7068332061171532E-2</v>
      </c>
      <c r="H745" s="7">
        <v>2.4518774822354317E-2</v>
      </c>
      <c r="J745">
        <f t="shared" si="203"/>
        <v>0</v>
      </c>
      <c r="K745" s="9">
        <f t="shared" si="204"/>
        <v>0</v>
      </c>
      <c r="L745" s="9">
        <f t="shared" si="210"/>
        <v>1</v>
      </c>
      <c r="M745">
        <f t="shared" si="198"/>
        <v>0</v>
      </c>
      <c r="N745" s="9">
        <f t="shared" si="205"/>
        <v>0</v>
      </c>
      <c r="O745" s="9">
        <f t="shared" si="211"/>
        <v>1</v>
      </c>
      <c r="P745">
        <f t="shared" si="199"/>
        <v>0</v>
      </c>
      <c r="Q745" s="9">
        <f t="shared" si="206"/>
        <v>0</v>
      </c>
      <c r="R745" s="9">
        <f t="shared" si="212"/>
        <v>1</v>
      </c>
      <c r="S745">
        <f t="shared" si="200"/>
        <v>0</v>
      </c>
      <c r="T745" s="9">
        <f t="shared" si="207"/>
        <v>0</v>
      </c>
      <c r="U745" s="9">
        <f t="shared" si="213"/>
        <v>1</v>
      </c>
      <c r="V745">
        <f t="shared" si="201"/>
        <v>0</v>
      </c>
      <c r="W745" s="9">
        <f t="shared" si="208"/>
        <v>0</v>
      </c>
      <c r="X745" s="9">
        <f t="shared" si="214"/>
        <v>1</v>
      </c>
      <c r="Y745">
        <f t="shared" si="202"/>
        <v>0</v>
      </c>
      <c r="Z745" s="9">
        <f t="shared" si="209"/>
        <v>0</v>
      </c>
      <c r="AA745" s="9">
        <f t="shared" si="215"/>
        <v>1</v>
      </c>
    </row>
    <row r="746" spans="1:27" x14ac:dyDescent="0.2">
      <c r="A746" s="4">
        <v>41452</v>
      </c>
      <c r="B746" s="7">
        <v>6.9329780214139143E-3</v>
      </c>
      <c r="C746" s="7">
        <v>-3.4204062074422836E-2</v>
      </c>
      <c r="D746" s="7">
        <v>-2.2419111803174019E-2</v>
      </c>
      <c r="E746" s="7">
        <v>-1.6104726120829582E-2</v>
      </c>
      <c r="F746" s="7">
        <v>1.4390341006219387E-2</v>
      </c>
      <c r="G746" s="7">
        <v>1.9623007625341415E-2</v>
      </c>
      <c r="H746" s="7">
        <v>2.783350832760334E-2</v>
      </c>
      <c r="J746">
        <f t="shared" si="203"/>
        <v>0</v>
      </c>
      <c r="K746" s="9">
        <f t="shared" si="204"/>
        <v>0</v>
      </c>
      <c r="L746" s="9">
        <f t="shared" si="210"/>
        <v>1</v>
      </c>
      <c r="M746">
        <f t="shared" si="198"/>
        <v>0</v>
      </c>
      <c r="N746" s="9">
        <f t="shared" si="205"/>
        <v>0</v>
      </c>
      <c r="O746" s="9">
        <f t="shared" si="211"/>
        <v>1</v>
      </c>
      <c r="P746">
        <f t="shared" si="199"/>
        <v>0</v>
      </c>
      <c r="Q746" s="9">
        <f t="shared" si="206"/>
        <v>0</v>
      </c>
      <c r="R746" s="9">
        <f t="shared" si="212"/>
        <v>1</v>
      </c>
      <c r="S746">
        <f t="shared" si="200"/>
        <v>0</v>
      </c>
      <c r="T746" s="9">
        <f t="shared" si="207"/>
        <v>0</v>
      </c>
      <c r="U746" s="9">
        <f t="shared" si="213"/>
        <v>1</v>
      </c>
      <c r="V746">
        <f t="shared" si="201"/>
        <v>0</v>
      </c>
      <c r="W746" s="9">
        <f t="shared" si="208"/>
        <v>0</v>
      </c>
      <c r="X746" s="9">
        <f t="shared" si="214"/>
        <v>1</v>
      </c>
      <c r="Y746">
        <f t="shared" si="202"/>
        <v>0</v>
      </c>
      <c r="Z746" s="9">
        <f t="shared" si="209"/>
        <v>0</v>
      </c>
      <c r="AA746" s="9">
        <f t="shared" si="215"/>
        <v>1</v>
      </c>
    </row>
    <row r="747" spans="1:27" x14ac:dyDescent="0.2">
      <c r="A747" s="4">
        <v>41453</v>
      </c>
      <c r="B747" s="7">
        <v>-4.5541112428870781E-3</v>
      </c>
      <c r="C747" s="7">
        <v>-2.9584420844912529E-2</v>
      </c>
      <c r="D747" s="7">
        <v>-1.8632909283041954E-2</v>
      </c>
      <c r="E747" s="7">
        <v>-1.3163603842258453E-2</v>
      </c>
      <c r="F747" s="7">
        <v>1.1978897266089916E-2</v>
      </c>
      <c r="G747" s="7">
        <v>1.676827110350132E-2</v>
      </c>
      <c r="H747" s="7">
        <v>2.4059424176812172E-2</v>
      </c>
      <c r="J747">
        <f t="shared" si="203"/>
        <v>0</v>
      </c>
      <c r="K747" s="9">
        <f t="shared" si="204"/>
        <v>0</v>
      </c>
      <c r="L747" s="9">
        <f t="shared" si="210"/>
        <v>1</v>
      </c>
      <c r="M747">
        <f t="shared" si="198"/>
        <v>0</v>
      </c>
      <c r="N747" s="9">
        <f t="shared" si="205"/>
        <v>0</v>
      </c>
      <c r="O747" s="9">
        <f t="shared" si="211"/>
        <v>1</v>
      </c>
      <c r="P747">
        <f t="shared" si="199"/>
        <v>0</v>
      </c>
      <c r="Q747" s="9">
        <f t="shared" si="206"/>
        <v>0</v>
      </c>
      <c r="R747" s="9">
        <f t="shared" si="212"/>
        <v>1</v>
      </c>
      <c r="S747">
        <f t="shared" si="200"/>
        <v>0</v>
      </c>
      <c r="T747" s="9">
        <f t="shared" si="207"/>
        <v>0</v>
      </c>
      <c r="U747" s="9">
        <f t="shared" si="213"/>
        <v>1</v>
      </c>
      <c r="V747">
        <f t="shared" si="201"/>
        <v>0</v>
      </c>
      <c r="W747" s="9">
        <f t="shared" si="208"/>
        <v>0</v>
      </c>
      <c r="X747" s="9">
        <f t="shared" si="214"/>
        <v>1</v>
      </c>
      <c r="Y747">
        <f t="shared" si="202"/>
        <v>0</v>
      </c>
      <c r="Z747" s="9">
        <f t="shared" si="209"/>
        <v>0</v>
      </c>
      <c r="AA747" s="9">
        <f t="shared" si="215"/>
        <v>1</v>
      </c>
    </row>
    <row r="748" spans="1:27" x14ac:dyDescent="0.2">
      <c r="A748" s="4">
        <v>41456</v>
      </c>
      <c r="B748" s="7">
        <v>4.6163525524644299E-3</v>
      </c>
      <c r="C748" s="7">
        <v>-2.3472091183066368E-2</v>
      </c>
      <c r="D748" s="7">
        <v>-1.6900498420000076E-2</v>
      </c>
      <c r="E748" s="7">
        <v>-1.2340165674686432E-2</v>
      </c>
      <c r="F748" s="7">
        <v>1.2947525829076767E-2</v>
      </c>
      <c r="G748" s="7">
        <v>1.5418553724884987E-2</v>
      </c>
      <c r="H748" s="7">
        <v>2.2401280701160431E-2</v>
      </c>
      <c r="J748">
        <f t="shared" si="203"/>
        <v>0</v>
      </c>
      <c r="K748" s="9">
        <f t="shared" si="204"/>
        <v>0</v>
      </c>
      <c r="L748" s="9">
        <f t="shared" si="210"/>
        <v>1</v>
      </c>
      <c r="M748">
        <f t="shared" si="198"/>
        <v>0</v>
      </c>
      <c r="N748" s="9">
        <f t="shared" si="205"/>
        <v>0</v>
      </c>
      <c r="O748" s="9">
        <f t="shared" si="211"/>
        <v>1</v>
      </c>
      <c r="P748">
        <f t="shared" si="199"/>
        <v>0</v>
      </c>
      <c r="Q748" s="9">
        <f t="shared" si="206"/>
        <v>0</v>
      </c>
      <c r="R748" s="9">
        <f t="shared" si="212"/>
        <v>1</v>
      </c>
      <c r="S748">
        <f t="shared" si="200"/>
        <v>0</v>
      </c>
      <c r="T748" s="9">
        <f t="shared" si="207"/>
        <v>0</v>
      </c>
      <c r="U748" s="9">
        <f t="shared" si="213"/>
        <v>1</v>
      </c>
      <c r="V748">
        <f t="shared" si="201"/>
        <v>0</v>
      </c>
      <c r="W748" s="9">
        <f t="shared" si="208"/>
        <v>0</v>
      </c>
      <c r="X748" s="9">
        <f t="shared" si="214"/>
        <v>1</v>
      </c>
      <c r="Y748">
        <f t="shared" si="202"/>
        <v>0</v>
      </c>
      <c r="Z748" s="9">
        <f t="shared" si="209"/>
        <v>0</v>
      </c>
      <c r="AA748" s="9">
        <f t="shared" si="215"/>
        <v>1</v>
      </c>
    </row>
    <row r="749" spans="1:27" x14ac:dyDescent="0.2">
      <c r="A749" s="4">
        <v>41457</v>
      </c>
      <c r="B749" s="7">
        <v>3.1114845143516082E-4</v>
      </c>
      <c r="C749" s="7">
        <v>-2.7480339631438255E-2</v>
      </c>
      <c r="D749" s="7">
        <v>-1.7066687345504761E-2</v>
      </c>
      <c r="E749" s="7">
        <v>-1.2217376381158829E-2</v>
      </c>
      <c r="F749" s="7">
        <v>1.1247415095567703E-2</v>
      </c>
      <c r="G749" s="7">
        <v>1.535590086132288E-2</v>
      </c>
      <c r="H749" s="7">
        <v>2.1722208708524704E-2</v>
      </c>
      <c r="J749">
        <f t="shared" si="203"/>
        <v>0</v>
      </c>
      <c r="K749" s="9">
        <f t="shared" si="204"/>
        <v>0</v>
      </c>
      <c r="L749" s="9">
        <f t="shared" si="210"/>
        <v>1</v>
      </c>
      <c r="M749">
        <f t="shared" si="198"/>
        <v>0</v>
      </c>
      <c r="N749" s="9">
        <f t="shared" si="205"/>
        <v>0</v>
      </c>
      <c r="O749" s="9">
        <f t="shared" si="211"/>
        <v>1</v>
      </c>
      <c r="P749">
        <f t="shared" si="199"/>
        <v>0</v>
      </c>
      <c r="Q749" s="9">
        <f t="shared" si="206"/>
        <v>0</v>
      </c>
      <c r="R749" s="9">
        <f t="shared" si="212"/>
        <v>1</v>
      </c>
      <c r="S749">
        <f t="shared" si="200"/>
        <v>0</v>
      </c>
      <c r="T749" s="9">
        <f t="shared" si="207"/>
        <v>0</v>
      </c>
      <c r="U749" s="9">
        <f t="shared" si="213"/>
        <v>1</v>
      </c>
      <c r="V749">
        <f t="shared" si="201"/>
        <v>0</v>
      </c>
      <c r="W749" s="9">
        <f t="shared" si="208"/>
        <v>0</v>
      </c>
      <c r="X749" s="9">
        <f t="shared" si="214"/>
        <v>1</v>
      </c>
      <c r="Y749">
        <f t="shared" si="202"/>
        <v>0</v>
      </c>
      <c r="Z749" s="9">
        <f t="shared" si="209"/>
        <v>0</v>
      </c>
      <c r="AA749" s="9">
        <f t="shared" si="215"/>
        <v>1</v>
      </c>
    </row>
    <row r="750" spans="1:27" x14ac:dyDescent="0.2">
      <c r="A750" s="4">
        <v>41458</v>
      </c>
      <c r="B750" s="7">
        <v>1.1814819643797374E-3</v>
      </c>
      <c r="C750" s="7">
        <v>-2.7004597708582878E-2</v>
      </c>
      <c r="D750" s="7">
        <v>-1.7399949952960014E-2</v>
      </c>
      <c r="E750" s="7">
        <v>-1.1815591715276241E-2</v>
      </c>
      <c r="F750" s="7">
        <v>1.1954554356634617E-2</v>
      </c>
      <c r="G750" s="7">
        <v>1.5512688085436821E-2</v>
      </c>
      <c r="H750" s="7">
        <v>2.1766731515526772E-2</v>
      </c>
      <c r="J750">
        <f t="shared" si="203"/>
        <v>0</v>
      </c>
      <c r="K750" s="9">
        <f t="shared" si="204"/>
        <v>0</v>
      </c>
      <c r="L750" s="9">
        <f t="shared" si="210"/>
        <v>1</v>
      </c>
      <c r="M750">
        <f t="shared" si="198"/>
        <v>0</v>
      </c>
      <c r="N750" s="9">
        <f t="shared" si="205"/>
        <v>0</v>
      </c>
      <c r="O750" s="9">
        <f t="shared" si="211"/>
        <v>1</v>
      </c>
      <c r="P750">
        <f t="shared" si="199"/>
        <v>0</v>
      </c>
      <c r="Q750" s="9">
        <f t="shared" si="206"/>
        <v>0</v>
      </c>
      <c r="R750" s="9">
        <f t="shared" si="212"/>
        <v>1</v>
      </c>
      <c r="S750">
        <f t="shared" si="200"/>
        <v>0</v>
      </c>
      <c r="T750" s="9">
        <f t="shared" si="207"/>
        <v>0</v>
      </c>
      <c r="U750" s="9">
        <f t="shared" si="213"/>
        <v>1</v>
      </c>
      <c r="V750">
        <f t="shared" si="201"/>
        <v>0</v>
      </c>
      <c r="W750" s="9">
        <f t="shared" si="208"/>
        <v>0</v>
      </c>
      <c r="X750" s="9">
        <f t="shared" si="214"/>
        <v>1</v>
      </c>
      <c r="Y750">
        <f t="shared" si="202"/>
        <v>0</v>
      </c>
      <c r="Z750" s="9">
        <f t="shared" si="209"/>
        <v>0</v>
      </c>
      <c r="AA750" s="9">
        <f t="shared" si="215"/>
        <v>1</v>
      </c>
    </row>
    <row r="751" spans="1:27" x14ac:dyDescent="0.2">
      <c r="A751" s="4">
        <v>41460</v>
      </c>
      <c r="B751" s="7">
        <v>1.124718320146428E-2</v>
      </c>
      <c r="C751" s="7">
        <v>-2.4493696168065071E-2</v>
      </c>
      <c r="D751" s="7">
        <v>-1.4944040216505527E-2</v>
      </c>
      <c r="E751" s="7">
        <v>-1.0520549491047859E-2</v>
      </c>
      <c r="F751" s="7">
        <v>1.0268347337841988E-2</v>
      </c>
      <c r="G751" s="7">
        <v>1.3596612028777599E-2</v>
      </c>
      <c r="H751" s="7">
        <v>1.8915936350822449E-2</v>
      </c>
      <c r="J751">
        <f t="shared" si="203"/>
        <v>0</v>
      </c>
      <c r="K751" s="9">
        <f t="shared" si="204"/>
        <v>0</v>
      </c>
      <c r="L751" s="9">
        <f t="shared" si="210"/>
        <v>1</v>
      </c>
      <c r="M751">
        <f t="shared" si="198"/>
        <v>0</v>
      </c>
      <c r="N751" s="9">
        <f t="shared" si="205"/>
        <v>0</v>
      </c>
      <c r="O751" s="9">
        <f t="shared" si="211"/>
        <v>1</v>
      </c>
      <c r="P751">
        <f t="shared" si="199"/>
        <v>0</v>
      </c>
      <c r="Q751" s="9">
        <f t="shared" si="206"/>
        <v>0</v>
      </c>
      <c r="R751" s="9">
        <f t="shared" si="212"/>
        <v>1</v>
      </c>
      <c r="S751">
        <f t="shared" si="200"/>
        <v>1</v>
      </c>
      <c r="T751" s="9">
        <f t="shared" si="207"/>
        <v>0</v>
      </c>
      <c r="U751" s="9">
        <f t="shared" si="213"/>
        <v>0</v>
      </c>
      <c r="V751">
        <f t="shared" si="201"/>
        <v>0</v>
      </c>
      <c r="W751" s="9">
        <f t="shared" si="208"/>
        <v>0</v>
      </c>
      <c r="X751" s="9">
        <f t="shared" si="214"/>
        <v>1</v>
      </c>
      <c r="Y751">
        <f t="shared" si="202"/>
        <v>0</v>
      </c>
      <c r="Z751" s="9">
        <f t="shared" si="209"/>
        <v>0</v>
      </c>
      <c r="AA751" s="9">
        <f t="shared" si="215"/>
        <v>1</v>
      </c>
    </row>
    <row r="752" spans="1:27" x14ac:dyDescent="0.2">
      <c r="A752" s="4">
        <v>41463</v>
      </c>
      <c r="B752" s="7">
        <v>5.0263683118699949E-3</v>
      </c>
      <c r="C752" s="7">
        <v>-2.7000840753316879E-2</v>
      </c>
      <c r="D752" s="7">
        <v>-1.5034438110888004E-2</v>
      </c>
      <c r="E752" s="7">
        <v>-1.0578020475804806E-2</v>
      </c>
      <c r="F752" s="7">
        <v>8.4684332832694054E-3</v>
      </c>
      <c r="G752" s="7">
        <v>1.3575621880590916E-2</v>
      </c>
      <c r="H752" s="7">
        <v>2.0688308402895927E-2</v>
      </c>
      <c r="J752">
        <f t="shared" si="203"/>
        <v>0</v>
      </c>
      <c r="K752" s="9">
        <f t="shared" si="204"/>
        <v>0</v>
      </c>
      <c r="L752" s="9">
        <f t="shared" si="210"/>
        <v>1</v>
      </c>
      <c r="M752">
        <f t="shared" si="198"/>
        <v>0</v>
      </c>
      <c r="N752" s="9">
        <f t="shared" si="205"/>
        <v>0</v>
      </c>
      <c r="O752" s="9">
        <f t="shared" si="211"/>
        <v>1</v>
      </c>
      <c r="P752">
        <f t="shared" si="199"/>
        <v>0</v>
      </c>
      <c r="Q752" s="9">
        <f t="shared" si="206"/>
        <v>0</v>
      </c>
      <c r="R752" s="9">
        <f t="shared" si="212"/>
        <v>1</v>
      </c>
      <c r="S752">
        <f t="shared" si="200"/>
        <v>0</v>
      </c>
      <c r="T752" s="9">
        <f t="shared" si="207"/>
        <v>0</v>
      </c>
      <c r="U752" s="9">
        <f t="shared" si="213"/>
        <v>0</v>
      </c>
      <c r="V752">
        <f t="shared" si="201"/>
        <v>0</v>
      </c>
      <c r="W752" s="9">
        <f t="shared" si="208"/>
        <v>0</v>
      </c>
      <c r="X752" s="9">
        <f t="shared" si="214"/>
        <v>1</v>
      </c>
      <c r="Y752">
        <f t="shared" si="202"/>
        <v>0</v>
      </c>
      <c r="Z752" s="9">
        <f t="shared" si="209"/>
        <v>0</v>
      </c>
      <c r="AA752" s="9">
        <f t="shared" si="215"/>
        <v>1</v>
      </c>
    </row>
    <row r="753" spans="1:27" x14ac:dyDescent="0.2">
      <c r="A753" s="4">
        <v>41464</v>
      </c>
      <c r="B753" s="7">
        <v>6.1564913603086909E-3</v>
      </c>
      <c r="C753" s="7">
        <v>-2.4878557771444321E-2</v>
      </c>
      <c r="D753" s="7">
        <v>-1.4533483423292637E-2</v>
      </c>
      <c r="E753" s="7">
        <v>-1.1168803088366985E-2</v>
      </c>
      <c r="F753" s="7">
        <v>9.6472017467021942E-3</v>
      </c>
      <c r="G753" s="7">
        <v>1.3367046602070332E-2</v>
      </c>
      <c r="H753" s="7">
        <v>1.8425187095999718E-2</v>
      </c>
      <c r="J753">
        <f t="shared" si="203"/>
        <v>0</v>
      </c>
      <c r="K753" s="9">
        <f t="shared" si="204"/>
        <v>0</v>
      </c>
      <c r="L753" s="9">
        <f t="shared" si="210"/>
        <v>1</v>
      </c>
      <c r="M753">
        <f t="shared" si="198"/>
        <v>0</v>
      </c>
      <c r="N753" s="9">
        <f t="shared" si="205"/>
        <v>0</v>
      </c>
      <c r="O753" s="9">
        <f t="shared" si="211"/>
        <v>1</v>
      </c>
      <c r="P753">
        <f t="shared" si="199"/>
        <v>0</v>
      </c>
      <c r="Q753" s="9">
        <f t="shared" si="206"/>
        <v>0</v>
      </c>
      <c r="R753" s="9">
        <f t="shared" si="212"/>
        <v>1</v>
      </c>
      <c r="S753">
        <f t="shared" si="200"/>
        <v>0</v>
      </c>
      <c r="T753" s="9">
        <f t="shared" si="207"/>
        <v>0</v>
      </c>
      <c r="U753" s="9">
        <f t="shared" si="213"/>
        <v>1</v>
      </c>
      <c r="V753">
        <f t="shared" si="201"/>
        <v>0</v>
      </c>
      <c r="W753" s="9">
        <f t="shared" si="208"/>
        <v>0</v>
      </c>
      <c r="X753" s="9">
        <f t="shared" si="214"/>
        <v>1</v>
      </c>
      <c r="Y753">
        <f t="shared" si="202"/>
        <v>0</v>
      </c>
      <c r="Z753" s="9">
        <f t="shared" si="209"/>
        <v>0</v>
      </c>
      <c r="AA753" s="9">
        <f t="shared" si="215"/>
        <v>1</v>
      </c>
    </row>
    <row r="754" spans="1:27" x14ac:dyDescent="0.2">
      <c r="A754" s="4">
        <v>41465</v>
      </c>
      <c r="B754" s="7">
        <v>1.8213835403797279E-3</v>
      </c>
      <c r="C754" s="7">
        <v>-2.1565448492765427E-2</v>
      </c>
      <c r="D754" s="7">
        <v>-1.365586556494236E-2</v>
      </c>
      <c r="E754" s="7">
        <v>-1.0594254359602928E-2</v>
      </c>
      <c r="F754" s="7">
        <v>8.8135339319705963E-3</v>
      </c>
      <c r="G754" s="7">
        <v>1.2018637731671333E-2</v>
      </c>
      <c r="H754" s="7">
        <v>1.7481693997979164E-2</v>
      </c>
      <c r="J754">
        <f t="shared" si="203"/>
        <v>0</v>
      </c>
      <c r="K754" s="9">
        <f t="shared" si="204"/>
        <v>0</v>
      </c>
      <c r="L754" s="9">
        <f t="shared" si="210"/>
        <v>1</v>
      </c>
      <c r="M754">
        <f t="shared" si="198"/>
        <v>0</v>
      </c>
      <c r="N754" s="9">
        <f t="shared" si="205"/>
        <v>0</v>
      </c>
      <c r="O754" s="9">
        <f t="shared" si="211"/>
        <v>1</v>
      </c>
      <c r="P754">
        <f t="shared" si="199"/>
        <v>0</v>
      </c>
      <c r="Q754" s="9">
        <f t="shared" si="206"/>
        <v>0</v>
      </c>
      <c r="R754" s="9">
        <f t="shared" si="212"/>
        <v>1</v>
      </c>
      <c r="S754">
        <f t="shared" si="200"/>
        <v>0</v>
      </c>
      <c r="T754" s="9">
        <f t="shared" si="207"/>
        <v>0</v>
      </c>
      <c r="U754" s="9">
        <f t="shared" si="213"/>
        <v>1</v>
      </c>
      <c r="V754">
        <f t="shared" si="201"/>
        <v>0</v>
      </c>
      <c r="W754" s="9">
        <f t="shared" si="208"/>
        <v>0</v>
      </c>
      <c r="X754" s="9">
        <f t="shared" si="214"/>
        <v>1</v>
      </c>
      <c r="Y754">
        <f t="shared" si="202"/>
        <v>0</v>
      </c>
      <c r="Z754" s="9">
        <f t="shared" si="209"/>
        <v>0</v>
      </c>
      <c r="AA754" s="9">
        <f t="shared" si="215"/>
        <v>1</v>
      </c>
    </row>
    <row r="755" spans="1:27" x14ac:dyDescent="0.2">
      <c r="A755" s="4">
        <v>41466</v>
      </c>
      <c r="B755" s="7">
        <v>1.2957061978444635E-2</v>
      </c>
      <c r="C755" s="7">
        <v>-2.4929802864789963E-2</v>
      </c>
      <c r="D755" s="7">
        <v>-1.6178615391254425E-2</v>
      </c>
      <c r="E755" s="7">
        <v>-1.1275957338511944E-2</v>
      </c>
      <c r="F755" s="7">
        <v>1.096244715154171E-2</v>
      </c>
      <c r="G755" s="7">
        <v>1.4170469716191292E-2</v>
      </c>
      <c r="H755" s="7">
        <v>2.0073749125003815E-2</v>
      </c>
      <c r="J755">
        <f t="shared" si="203"/>
        <v>0</v>
      </c>
      <c r="K755" s="9">
        <f t="shared" si="204"/>
        <v>0</v>
      </c>
      <c r="L755" s="9">
        <f t="shared" si="210"/>
        <v>1</v>
      </c>
      <c r="M755">
        <f t="shared" si="198"/>
        <v>0</v>
      </c>
      <c r="N755" s="9">
        <f t="shared" si="205"/>
        <v>0</v>
      </c>
      <c r="O755" s="9">
        <f t="shared" si="211"/>
        <v>1</v>
      </c>
      <c r="P755">
        <f t="shared" si="199"/>
        <v>0</v>
      </c>
      <c r="Q755" s="9">
        <f t="shared" si="206"/>
        <v>0</v>
      </c>
      <c r="R755" s="9">
        <f t="shared" si="212"/>
        <v>1</v>
      </c>
      <c r="S755">
        <f t="shared" si="200"/>
        <v>1</v>
      </c>
      <c r="T755" s="9">
        <f t="shared" si="207"/>
        <v>0</v>
      </c>
      <c r="U755" s="9">
        <f t="shared" si="213"/>
        <v>0</v>
      </c>
      <c r="V755">
        <f t="shared" si="201"/>
        <v>0</v>
      </c>
      <c r="W755" s="9">
        <f t="shared" si="208"/>
        <v>0</v>
      </c>
      <c r="X755" s="9">
        <f t="shared" si="214"/>
        <v>1</v>
      </c>
      <c r="Y755">
        <f t="shared" si="202"/>
        <v>0</v>
      </c>
      <c r="Z755" s="9">
        <f t="shared" si="209"/>
        <v>0</v>
      </c>
      <c r="AA755" s="9">
        <f t="shared" si="215"/>
        <v>1</v>
      </c>
    </row>
    <row r="756" spans="1:27" x14ac:dyDescent="0.2">
      <c r="A756" s="4">
        <v>41467</v>
      </c>
      <c r="B756" s="7">
        <v>1.1974613833013717E-4</v>
      </c>
      <c r="C756" s="7">
        <v>-2.4538299068808556E-2</v>
      </c>
      <c r="D756" s="7">
        <v>-1.4667050912976265E-2</v>
      </c>
      <c r="E756" s="7">
        <v>-1.122635044157505E-2</v>
      </c>
      <c r="F756" s="7">
        <v>8.3180051296949387E-3</v>
      </c>
      <c r="G756" s="7">
        <v>1.2755965813994408E-2</v>
      </c>
      <c r="H756" s="7">
        <v>1.9596811383962631E-2</v>
      </c>
      <c r="J756">
        <f t="shared" si="203"/>
        <v>0</v>
      </c>
      <c r="K756" s="9">
        <f t="shared" si="204"/>
        <v>0</v>
      </c>
      <c r="L756" s="9">
        <f t="shared" si="210"/>
        <v>1</v>
      </c>
      <c r="M756">
        <f t="shared" si="198"/>
        <v>0</v>
      </c>
      <c r="N756" s="9">
        <f t="shared" si="205"/>
        <v>0</v>
      </c>
      <c r="O756" s="9">
        <f t="shared" si="211"/>
        <v>1</v>
      </c>
      <c r="P756">
        <f t="shared" si="199"/>
        <v>0</v>
      </c>
      <c r="Q756" s="9">
        <f t="shared" si="206"/>
        <v>0</v>
      </c>
      <c r="R756" s="9">
        <f t="shared" si="212"/>
        <v>1</v>
      </c>
      <c r="S756">
        <f t="shared" si="200"/>
        <v>0</v>
      </c>
      <c r="T756" s="9">
        <f t="shared" si="207"/>
        <v>0</v>
      </c>
      <c r="U756" s="9">
        <f t="shared" si="213"/>
        <v>0</v>
      </c>
      <c r="V756">
        <f t="shared" si="201"/>
        <v>0</v>
      </c>
      <c r="W756" s="9">
        <f t="shared" si="208"/>
        <v>0</v>
      </c>
      <c r="X756" s="9">
        <f t="shared" si="214"/>
        <v>1</v>
      </c>
      <c r="Y756">
        <f t="shared" si="202"/>
        <v>0</v>
      </c>
      <c r="Z756" s="9">
        <f t="shared" si="209"/>
        <v>0</v>
      </c>
      <c r="AA756" s="9">
        <f t="shared" si="215"/>
        <v>1</v>
      </c>
    </row>
    <row r="757" spans="1:27" x14ac:dyDescent="0.2">
      <c r="A757" s="4">
        <v>41470</v>
      </c>
      <c r="B757" s="7">
        <v>4.3013388499349688E-3</v>
      </c>
      <c r="C757" s="7">
        <v>-2.2830871865153313E-2</v>
      </c>
      <c r="D757" s="7">
        <v>-1.5669148415327072E-2</v>
      </c>
      <c r="E757" s="7">
        <v>-1.1307830922305584E-2</v>
      </c>
      <c r="F757" s="7">
        <v>1.0975978337228298E-2</v>
      </c>
      <c r="G757" s="7">
        <v>1.3225136324763298E-2</v>
      </c>
      <c r="H757" s="7">
        <v>1.8294906243681908E-2</v>
      </c>
      <c r="J757">
        <f t="shared" si="203"/>
        <v>0</v>
      </c>
      <c r="K757" s="9">
        <f t="shared" si="204"/>
        <v>0</v>
      </c>
      <c r="L757" s="9">
        <f t="shared" si="210"/>
        <v>1</v>
      </c>
      <c r="M757">
        <f t="shared" si="198"/>
        <v>0</v>
      </c>
      <c r="N757" s="9">
        <f t="shared" si="205"/>
        <v>0</v>
      </c>
      <c r="O757" s="9">
        <f t="shared" si="211"/>
        <v>1</v>
      </c>
      <c r="P757">
        <f t="shared" si="199"/>
        <v>0</v>
      </c>
      <c r="Q757" s="9">
        <f t="shared" si="206"/>
        <v>0</v>
      </c>
      <c r="R757" s="9">
        <f t="shared" si="212"/>
        <v>1</v>
      </c>
      <c r="S757">
        <f t="shared" si="200"/>
        <v>0</v>
      </c>
      <c r="T757" s="9">
        <f t="shared" si="207"/>
        <v>0</v>
      </c>
      <c r="U757" s="9">
        <f t="shared" si="213"/>
        <v>1</v>
      </c>
      <c r="V757">
        <f t="shared" si="201"/>
        <v>0</v>
      </c>
      <c r="W757" s="9">
        <f t="shared" si="208"/>
        <v>0</v>
      </c>
      <c r="X757" s="9">
        <f t="shared" si="214"/>
        <v>1</v>
      </c>
      <c r="Y757">
        <f t="shared" si="202"/>
        <v>0</v>
      </c>
      <c r="Z757" s="9">
        <f t="shared" si="209"/>
        <v>0</v>
      </c>
      <c r="AA757" s="9">
        <f t="shared" si="215"/>
        <v>1</v>
      </c>
    </row>
    <row r="758" spans="1:27" x14ac:dyDescent="0.2">
      <c r="A758" s="4">
        <v>41471</v>
      </c>
      <c r="B758" s="7">
        <v>-3.7626586034808355E-3</v>
      </c>
      <c r="C758" s="7">
        <v>-2.0968740805983543E-2</v>
      </c>
      <c r="D758" s="7">
        <v>-1.3378025032579899E-2</v>
      </c>
      <c r="E758" s="7">
        <v>-1.0546281933784485E-2</v>
      </c>
      <c r="F758" s="7">
        <v>9.1381557285785675E-3</v>
      </c>
      <c r="G758" s="7">
        <v>1.1722015216946602E-2</v>
      </c>
      <c r="H758" s="7">
        <v>1.6204454004764557E-2</v>
      </c>
      <c r="J758">
        <f t="shared" si="203"/>
        <v>0</v>
      </c>
      <c r="K758" s="9">
        <f t="shared" si="204"/>
        <v>0</v>
      </c>
      <c r="L758" s="9">
        <f t="shared" si="210"/>
        <v>1</v>
      </c>
      <c r="M758">
        <f t="shared" si="198"/>
        <v>0</v>
      </c>
      <c r="N758" s="9">
        <f t="shared" si="205"/>
        <v>0</v>
      </c>
      <c r="O758" s="9">
        <f t="shared" si="211"/>
        <v>1</v>
      </c>
      <c r="P758">
        <f t="shared" si="199"/>
        <v>0</v>
      </c>
      <c r="Q758" s="9">
        <f t="shared" si="206"/>
        <v>0</v>
      </c>
      <c r="R758" s="9">
        <f t="shared" si="212"/>
        <v>1</v>
      </c>
      <c r="S758">
        <f t="shared" si="200"/>
        <v>0</v>
      </c>
      <c r="T758" s="9">
        <f t="shared" si="207"/>
        <v>0</v>
      </c>
      <c r="U758" s="9">
        <f t="shared" si="213"/>
        <v>1</v>
      </c>
      <c r="V758">
        <f t="shared" si="201"/>
        <v>0</v>
      </c>
      <c r="W758" s="9">
        <f t="shared" si="208"/>
        <v>0</v>
      </c>
      <c r="X758" s="9">
        <f t="shared" si="214"/>
        <v>1</v>
      </c>
      <c r="Y758">
        <f t="shared" si="202"/>
        <v>0</v>
      </c>
      <c r="Z758" s="9">
        <f t="shared" si="209"/>
        <v>0</v>
      </c>
      <c r="AA758" s="9">
        <f t="shared" si="215"/>
        <v>1</v>
      </c>
    </row>
    <row r="759" spans="1:27" x14ac:dyDescent="0.2">
      <c r="A759" s="4">
        <v>41472</v>
      </c>
      <c r="B759" s="7">
        <v>2.6293788305235878E-3</v>
      </c>
      <c r="C759" s="7">
        <v>-2.2436931729316711E-2</v>
      </c>
      <c r="D759" s="7">
        <v>-1.4460062608122826E-2</v>
      </c>
      <c r="E759" s="7">
        <v>-1.0282229632139206E-2</v>
      </c>
      <c r="F759" s="7">
        <v>1.0999224148690701E-2</v>
      </c>
      <c r="G759" s="7">
        <v>1.3363931328058243E-2</v>
      </c>
      <c r="H759" s="7">
        <v>1.9006101414561272E-2</v>
      </c>
      <c r="J759">
        <f t="shared" si="203"/>
        <v>0</v>
      </c>
      <c r="K759" s="9">
        <f t="shared" si="204"/>
        <v>0</v>
      </c>
      <c r="L759" s="9">
        <f t="shared" si="210"/>
        <v>1</v>
      </c>
      <c r="M759">
        <f t="shared" si="198"/>
        <v>0</v>
      </c>
      <c r="N759" s="9">
        <f t="shared" si="205"/>
        <v>0</v>
      </c>
      <c r="O759" s="9">
        <f t="shared" si="211"/>
        <v>1</v>
      </c>
      <c r="P759">
        <f t="shared" si="199"/>
        <v>0</v>
      </c>
      <c r="Q759" s="9">
        <f t="shared" si="206"/>
        <v>0</v>
      </c>
      <c r="R759" s="9">
        <f t="shared" si="212"/>
        <v>1</v>
      </c>
      <c r="S759">
        <f t="shared" si="200"/>
        <v>0</v>
      </c>
      <c r="T759" s="9">
        <f t="shared" si="207"/>
        <v>0</v>
      </c>
      <c r="U759" s="9">
        <f t="shared" si="213"/>
        <v>1</v>
      </c>
      <c r="V759">
        <f t="shared" si="201"/>
        <v>0</v>
      </c>
      <c r="W759" s="9">
        <f t="shared" si="208"/>
        <v>0</v>
      </c>
      <c r="X759" s="9">
        <f t="shared" si="214"/>
        <v>1</v>
      </c>
      <c r="Y759">
        <f t="shared" si="202"/>
        <v>0</v>
      </c>
      <c r="Z759" s="9">
        <f t="shared" si="209"/>
        <v>0</v>
      </c>
      <c r="AA759" s="9">
        <f t="shared" si="215"/>
        <v>1</v>
      </c>
    </row>
    <row r="760" spans="1:27" x14ac:dyDescent="0.2">
      <c r="A760" s="4">
        <v>41473</v>
      </c>
      <c r="B760" s="7">
        <v>2.9795624212379515E-3</v>
      </c>
      <c r="C760" s="7">
        <v>-2.2937940433621407E-2</v>
      </c>
      <c r="D760" s="7">
        <v>-1.4606627635657787E-2</v>
      </c>
      <c r="E760" s="7">
        <v>-1.0672006756067276E-2</v>
      </c>
      <c r="F760" s="7">
        <v>1.0006028227508068E-2</v>
      </c>
      <c r="G760" s="7">
        <v>1.2757301330566406E-2</v>
      </c>
      <c r="H760" s="7">
        <v>1.7508666962385178E-2</v>
      </c>
      <c r="J760">
        <f t="shared" si="203"/>
        <v>0</v>
      </c>
      <c r="K760" s="9">
        <f t="shared" si="204"/>
        <v>0</v>
      </c>
      <c r="L760" s="9">
        <f t="shared" si="210"/>
        <v>1</v>
      </c>
      <c r="M760">
        <f t="shared" si="198"/>
        <v>0</v>
      </c>
      <c r="N760" s="9">
        <f t="shared" si="205"/>
        <v>0</v>
      </c>
      <c r="O760" s="9">
        <f t="shared" si="211"/>
        <v>1</v>
      </c>
      <c r="P760">
        <f t="shared" si="199"/>
        <v>0</v>
      </c>
      <c r="Q760" s="9">
        <f t="shared" si="206"/>
        <v>0</v>
      </c>
      <c r="R760" s="9">
        <f t="shared" si="212"/>
        <v>1</v>
      </c>
      <c r="S760">
        <f t="shared" si="200"/>
        <v>0</v>
      </c>
      <c r="T760" s="9">
        <f t="shared" si="207"/>
        <v>0</v>
      </c>
      <c r="U760" s="9">
        <f t="shared" si="213"/>
        <v>1</v>
      </c>
      <c r="V760">
        <f t="shared" si="201"/>
        <v>0</v>
      </c>
      <c r="W760" s="9">
        <f t="shared" si="208"/>
        <v>0</v>
      </c>
      <c r="X760" s="9">
        <f t="shared" si="214"/>
        <v>1</v>
      </c>
      <c r="Y760">
        <f t="shared" si="202"/>
        <v>0</v>
      </c>
      <c r="Z760" s="9">
        <f t="shared" si="209"/>
        <v>0</v>
      </c>
      <c r="AA760" s="9">
        <f t="shared" si="215"/>
        <v>1</v>
      </c>
    </row>
    <row r="761" spans="1:27" x14ac:dyDescent="0.2">
      <c r="A761" s="4">
        <v>41474</v>
      </c>
      <c r="B761" s="7">
        <v>5.281754660226937E-3</v>
      </c>
      <c r="C761" s="7">
        <v>-2.4062391370534897E-2</v>
      </c>
      <c r="D761" s="7">
        <v>-1.366037130355835E-2</v>
      </c>
      <c r="E761" s="7">
        <v>-8.8853528723120689E-3</v>
      </c>
      <c r="F761" s="7">
        <v>8.6749400943517685E-3</v>
      </c>
      <c r="G761" s="7">
        <v>1.2015456333756447E-2</v>
      </c>
      <c r="H761" s="7">
        <v>1.733018271625042E-2</v>
      </c>
      <c r="J761">
        <f t="shared" si="203"/>
        <v>0</v>
      </c>
      <c r="K761" s="9">
        <f t="shared" si="204"/>
        <v>0</v>
      </c>
      <c r="L761" s="9">
        <f t="shared" si="210"/>
        <v>1</v>
      </c>
      <c r="M761">
        <f t="shared" si="198"/>
        <v>0</v>
      </c>
      <c r="N761" s="9">
        <f t="shared" si="205"/>
        <v>0</v>
      </c>
      <c r="O761" s="9">
        <f t="shared" si="211"/>
        <v>1</v>
      </c>
      <c r="P761">
        <f t="shared" si="199"/>
        <v>0</v>
      </c>
      <c r="Q761" s="9">
        <f t="shared" si="206"/>
        <v>0</v>
      </c>
      <c r="R761" s="9">
        <f t="shared" si="212"/>
        <v>1</v>
      </c>
      <c r="S761">
        <f t="shared" si="200"/>
        <v>0</v>
      </c>
      <c r="T761" s="9">
        <f t="shared" si="207"/>
        <v>0</v>
      </c>
      <c r="U761" s="9">
        <f t="shared" si="213"/>
        <v>1</v>
      </c>
      <c r="V761">
        <f t="shared" si="201"/>
        <v>0</v>
      </c>
      <c r="W761" s="9">
        <f t="shared" si="208"/>
        <v>0</v>
      </c>
      <c r="X761" s="9">
        <f t="shared" si="214"/>
        <v>1</v>
      </c>
      <c r="Y761">
        <f t="shared" si="202"/>
        <v>0</v>
      </c>
      <c r="Z761" s="9">
        <f t="shared" si="209"/>
        <v>0</v>
      </c>
      <c r="AA761" s="9">
        <f t="shared" si="215"/>
        <v>1</v>
      </c>
    </row>
    <row r="762" spans="1:27" x14ac:dyDescent="0.2">
      <c r="A762" s="4">
        <v>41477</v>
      </c>
      <c r="B762" s="7">
        <v>4.7340080178745198E-4</v>
      </c>
      <c r="C762" s="7">
        <v>-1.9054275006055832E-2</v>
      </c>
      <c r="D762" s="7">
        <v>-1.0167133063077927E-2</v>
      </c>
      <c r="E762" s="7">
        <v>-7.7748224139213562E-3</v>
      </c>
      <c r="F762" s="7">
        <v>6.1993077397346497E-3</v>
      </c>
      <c r="G762" s="7">
        <v>8.3208568394184113E-3</v>
      </c>
      <c r="H762" s="7">
        <v>1.1744266375899315E-2</v>
      </c>
      <c r="J762">
        <f t="shared" si="203"/>
        <v>0</v>
      </c>
      <c r="K762" s="9">
        <f t="shared" si="204"/>
        <v>0</v>
      </c>
      <c r="L762" s="9">
        <f t="shared" si="210"/>
        <v>1</v>
      </c>
      <c r="M762">
        <f t="shared" si="198"/>
        <v>0</v>
      </c>
      <c r="N762" s="9">
        <f t="shared" si="205"/>
        <v>0</v>
      </c>
      <c r="O762" s="9">
        <f t="shared" si="211"/>
        <v>1</v>
      </c>
      <c r="P762">
        <f t="shared" si="199"/>
        <v>0</v>
      </c>
      <c r="Q762" s="9">
        <f t="shared" si="206"/>
        <v>0</v>
      </c>
      <c r="R762" s="9">
        <f t="shared" si="212"/>
        <v>1</v>
      </c>
      <c r="S762">
        <f t="shared" si="200"/>
        <v>0</v>
      </c>
      <c r="T762" s="9">
        <f t="shared" si="207"/>
        <v>0</v>
      </c>
      <c r="U762" s="9">
        <f t="shared" si="213"/>
        <v>1</v>
      </c>
      <c r="V762">
        <f t="shared" si="201"/>
        <v>0</v>
      </c>
      <c r="W762" s="9">
        <f t="shared" si="208"/>
        <v>0</v>
      </c>
      <c r="X762" s="9">
        <f t="shared" si="214"/>
        <v>1</v>
      </c>
      <c r="Y762">
        <f t="shared" si="202"/>
        <v>0</v>
      </c>
      <c r="Z762" s="9">
        <f t="shared" si="209"/>
        <v>0</v>
      </c>
      <c r="AA762" s="9">
        <f t="shared" si="215"/>
        <v>1</v>
      </c>
    </row>
    <row r="763" spans="1:27" x14ac:dyDescent="0.2">
      <c r="A763" s="4">
        <v>41478</v>
      </c>
      <c r="B763" s="7">
        <v>-1.1839224729840862E-3</v>
      </c>
      <c r="C763" s="7">
        <v>-2.1742155775427818E-2</v>
      </c>
      <c r="D763" s="7">
        <v>-1.2361743487417698E-2</v>
      </c>
      <c r="E763" s="7">
        <v>-8.4720039740204811E-3</v>
      </c>
      <c r="F763" s="7">
        <v>8.0805178731679916E-3</v>
      </c>
      <c r="G763" s="7">
        <v>9.9992761388421059E-3</v>
      </c>
      <c r="H763" s="7">
        <v>1.3680621050298214E-2</v>
      </c>
      <c r="J763">
        <f t="shared" si="203"/>
        <v>0</v>
      </c>
      <c r="K763" s="9">
        <f t="shared" si="204"/>
        <v>0</v>
      </c>
      <c r="L763" s="9">
        <f t="shared" si="210"/>
        <v>1</v>
      </c>
      <c r="M763">
        <f t="shared" si="198"/>
        <v>0</v>
      </c>
      <c r="N763" s="9">
        <f t="shared" si="205"/>
        <v>0</v>
      </c>
      <c r="O763" s="9">
        <f t="shared" si="211"/>
        <v>1</v>
      </c>
      <c r="P763">
        <f t="shared" si="199"/>
        <v>0</v>
      </c>
      <c r="Q763" s="9">
        <f t="shared" si="206"/>
        <v>0</v>
      </c>
      <c r="R763" s="9">
        <f t="shared" si="212"/>
        <v>1</v>
      </c>
      <c r="S763">
        <f t="shared" si="200"/>
        <v>0</v>
      </c>
      <c r="T763" s="9">
        <f t="shared" si="207"/>
        <v>0</v>
      </c>
      <c r="U763" s="9">
        <f t="shared" si="213"/>
        <v>1</v>
      </c>
      <c r="V763">
        <f t="shared" si="201"/>
        <v>0</v>
      </c>
      <c r="W763" s="9">
        <f t="shared" si="208"/>
        <v>0</v>
      </c>
      <c r="X763" s="9">
        <f t="shared" si="214"/>
        <v>1</v>
      </c>
      <c r="Y763">
        <f t="shared" si="202"/>
        <v>0</v>
      </c>
      <c r="Z763" s="9">
        <f t="shared" si="209"/>
        <v>0</v>
      </c>
      <c r="AA763" s="9">
        <f t="shared" si="215"/>
        <v>1</v>
      </c>
    </row>
    <row r="764" spans="1:27" x14ac:dyDescent="0.2">
      <c r="A764" s="4">
        <v>41479</v>
      </c>
      <c r="B764" s="7">
        <v>-2.6689615795843246E-3</v>
      </c>
      <c r="C764" s="7">
        <v>-1.7748381942510605E-2</v>
      </c>
      <c r="D764" s="7">
        <v>-1.0178721509873867E-2</v>
      </c>
      <c r="E764" s="7">
        <v>-7.2942259721457958E-3</v>
      </c>
      <c r="F764" s="7">
        <v>6.9884080439805984E-3</v>
      </c>
      <c r="G764" s="7">
        <v>7.9853544011712074E-3</v>
      </c>
      <c r="H764" s="7">
        <v>1.1133868247270584E-2</v>
      </c>
      <c r="J764">
        <f t="shared" si="203"/>
        <v>0</v>
      </c>
      <c r="K764" s="9">
        <f t="shared" si="204"/>
        <v>0</v>
      </c>
      <c r="L764" s="9">
        <f t="shared" si="210"/>
        <v>1</v>
      </c>
      <c r="M764">
        <f t="shared" si="198"/>
        <v>0</v>
      </c>
      <c r="N764" s="9">
        <f t="shared" si="205"/>
        <v>0</v>
      </c>
      <c r="O764" s="9">
        <f t="shared" si="211"/>
        <v>1</v>
      </c>
      <c r="P764">
        <f t="shared" si="199"/>
        <v>0</v>
      </c>
      <c r="Q764" s="9">
        <f t="shared" si="206"/>
        <v>0</v>
      </c>
      <c r="R764" s="9">
        <f t="shared" si="212"/>
        <v>1</v>
      </c>
      <c r="S764">
        <f t="shared" si="200"/>
        <v>0</v>
      </c>
      <c r="T764" s="9">
        <f t="shared" si="207"/>
        <v>0</v>
      </c>
      <c r="U764" s="9">
        <f t="shared" si="213"/>
        <v>1</v>
      </c>
      <c r="V764">
        <f t="shared" si="201"/>
        <v>0</v>
      </c>
      <c r="W764" s="9">
        <f t="shared" si="208"/>
        <v>0</v>
      </c>
      <c r="X764" s="9">
        <f t="shared" si="214"/>
        <v>1</v>
      </c>
      <c r="Y764">
        <f t="shared" si="202"/>
        <v>0</v>
      </c>
      <c r="Z764" s="9">
        <f t="shared" si="209"/>
        <v>0</v>
      </c>
      <c r="AA764" s="9">
        <f t="shared" si="215"/>
        <v>1</v>
      </c>
    </row>
    <row r="765" spans="1:27" x14ac:dyDescent="0.2">
      <c r="A765" s="4">
        <v>41480</v>
      </c>
      <c r="B765" s="7">
        <v>1.1877189870834062E-4</v>
      </c>
      <c r="C765" s="7">
        <v>-2.2139290347695351E-2</v>
      </c>
      <c r="D765" s="7">
        <v>-1.1447817087173462E-2</v>
      </c>
      <c r="E765" s="7">
        <v>-7.5809014961123466E-3</v>
      </c>
      <c r="F765" s="7">
        <v>7.9391812905669212E-3</v>
      </c>
      <c r="G765" s="7">
        <v>9.8064830526709557E-3</v>
      </c>
      <c r="H765" s="7">
        <v>1.3671519234776497E-2</v>
      </c>
      <c r="J765">
        <f t="shared" si="203"/>
        <v>0</v>
      </c>
      <c r="K765" s="9">
        <f t="shared" si="204"/>
        <v>0</v>
      </c>
      <c r="L765" s="9">
        <f t="shared" si="210"/>
        <v>1</v>
      </c>
      <c r="M765">
        <f t="shared" si="198"/>
        <v>0</v>
      </c>
      <c r="N765" s="9">
        <f t="shared" si="205"/>
        <v>0</v>
      </c>
      <c r="O765" s="9">
        <f t="shared" si="211"/>
        <v>1</v>
      </c>
      <c r="P765">
        <f t="shared" si="199"/>
        <v>0</v>
      </c>
      <c r="Q765" s="9">
        <f t="shared" si="206"/>
        <v>0</v>
      </c>
      <c r="R765" s="9">
        <f t="shared" si="212"/>
        <v>1</v>
      </c>
      <c r="S765">
        <f t="shared" si="200"/>
        <v>0</v>
      </c>
      <c r="T765" s="9">
        <f t="shared" si="207"/>
        <v>0</v>
      </c>
      <c r="U765" s="9">
        <f t="shared" si="213"/>
        <v>1</v>
      </c>
      <c r="V765">
        <f t="shared" si="201"/>
        <v>0</v>
      </c>
      <c r="W765" s="9">
        <f t="shared" si="208"/>
        <v>0</v>
      </c>
      <c r="X765" s="9">
        <f t="shared" si="214"/>
        <v>1</v>
      </c>
      <c r="Y765">
        <f t="shared" si="202"/>
        <v>0</v>
      </c>
      <c r="Z765" s="9">
        <f t="shared" si="209"/>
        <v>0</v>
      </c>
      <c r="AA765" s="9">
        <f t="shared" si="215"/>
        <v>1</v>
      </c>
    </row>
    <row r="766" spans="1:27" x14ac:dyDescent="0.2">
      <c r="A766" s="4">
        <v>41481</v>
      </c>
      <c r="B766" s="7">
        <v>1.5427523382691313E-3</v>
      </c>
      <c r="C766" s="7">
        <v>-2.3070646449923515E-2</v>
      </c>
      <c r="D766" s="7">
        <v>-1.2529819272458553E-2</v>
      </c>
      <c r="E766" s="7">
        <v>-7.6005985029041767E-3</v>
      </c>
      <c r="F766" s="7">
        <v>7.8436266630887985E-3</v>
      </c>
      <c r="G766" s="7">
        <v>9.8615800961852074E-3</v>
      </c>
      <c r="H766" s="7">
        <v>1.3738755136728287E-2</v>
      </c>
      <c r="J766">
        <f t="shared" si="203"/>
        <v>0</v>
      </c>
      <c r="K766" s="9">
        <f t="shared" si="204"/>
        <v>0</v>
      </c>
      <c r="L766" s="9">
        <f t="shared" si="210"/>
        <v>1</v>
      </c>
      <c r="M766">
        <f t="shared" si="198"/>
        <v>0</v>
      </c>
      <c r="N766" s="9">
        <f t="shared" si="205"/>
        <v>0</v>
      </c>
      <c r="O766" s="9">
        <f t="shared" si="211"/>
        <v>1</v>
      </c>
      <c r="P766">
        <f t="shared" si="199"/>
        <v>0</v>
      </c>
      <c r="Q766" s="9">
        <f t="shared" si="206"/>
        <v>0</v>
      </c>
      <c r="R766" s="9">
        <f t="shared" si="212"/>
        <v>1</v>
      </c>
      <c r="S766">
        <f t="shared" si="200"/>
        <v>0</v>
      </c>
      <c r="T766" s="9">
        <f t="shared" si="207"/>
        <v>0</v>
      </c>
      <c r="U766" s="9">
        <f t="shared" si="213"/>
        <v>1</v>
      </c>
      <c r="V766">
        <f t="shared" si="201"/>
        <v>0</v>
      </c>
      <c r="W766" s="9">
        <f t="shared" si="208"/>
        <v>0</v>
      </c>
      <c r="X766" s="9">
        <f t="shared" si="214"/>
        <v>1</v>
      </c>
      <c r="Y766">
        <f t="shared" si="202"/>
        <v>0</v>
      </c>
      <c r="Z766" s="9">
        <f t="shared" si="209"/>
        <v>0</v>
      </c>
      <c r="AA766" s="9">
        <f t="shared" si="215"/>
        <v>1</v>
      </c>
    </row>
    <row r="767" spans="1:27" x14ac:dyDescent="0.2">
      <c r="A767" s="4">
        <v>41484</v>
      </c>
      <c r="B767" s="7">
        <v>-2.4338856216582347E-3</v>
      </c>
      <c r="C767" s="7">
        <v>-1.8502691760659218E-2</v>
      </c>
      <c r="D767" s="7">
        <v>-9.3861464411020279E-3</v>
      </c>
      <c r="E767" s="7">
        <v>-6.2662758864462376E-3</v>
      </c>
      <c r="F767" s="7">
        <v>5.686531774699688E-3</v>
      </c>
      <c r="G767" s="7">
        <v>7.0931548252701759E-3</v>
      </c>
      <c r="H767" s="7">
        <v>9.94087103754282E-3</v>
      </c>
      <c r="J767">
        <f t="shared" si="203"/>
        <v>0</v>
      </c>
      <c r="K767" s="9">
        <f t="shared" si="204"/>
        <v>0</v>
      </c>
      <c r="L767" s="9">
        <f t="shared" si="210"/>
        <v>1</v>
      </c>
      <c r="M767">
        <f t="shared" si="198"/>
        <v>0</v>
      </c>
      <c r="N767" s="9">
        <f t="shared" si="205"/>
        <v>0</v>
      </c>
      <c r="O767" s="9">
        <f t="shared" si="211"/>
        <v>1</v>
      </c>
      <c r="P767">
        <f t="shared" si="199"/>
        <v>0</v>
      </c>
      <c r="Q767" s="9">
        <f t="shared" si="206"/>
        <v>0</v>
      </c>
      <c r="R767" s="9">
        <f t="shared" si="212"/>
        <v>1</v>
      </c>
      <c r="S767">
        <f t="shared" si="200"/>
        <v>0</v>
      </c>
      <c r="T767" s="9">
        <f t="shared" si="207"/>
        <v>0</v>
      </c>
      <c r="U767" s="9">
        <f t="shared" si="213"/>
        <v>1</v>
      </c>
      <c r="V767">
        <f t="shared" si="201"/>
        <v>0</v>
      </c>
      <c r="W767" s="9">
        <f t="shared" si="208"/>
        <v>0</v>
      </c>
      <c r="X767" s="9">
        <f t="shared" si="214"/>
        <v>1</v>
      </c>
      <c r="Y767">
        <f t="shared" si="202"/>
        <v>0</v>
      </c>
      <c r="Z767" s="9">
        <f t="shared" si="209"/>
        <v>0</v>
      </c>
      <c r="AA767" s="9">
        <f t="shared" si="215"/>
        <v>1</v>
      </c>
    </row>
    <row r="768" spans="1:27" x14ac:dyDescent="0.2">
      <c r="A768" s="4">
        <v>41485</v>
      </c>
      <c r="B768" s="7">
        <v>1.3067238732755561E-3</v>
      </c>
      <c r="C768" s="7">
        <v>-1.9397882744669914E-2</v>
      </c>
      <c r="D768" s="7">
        <v>-9.3693127855658531E-3</v>
      </c>
      <c r="E768" s="7">
        <v>-6.5801828168332577E-3</v>
      </c>
      <c r="F768" s="7">
        <v>6.4907092601060867E-3</v>
      </c>
      <c r="G768" s="7">
        <v>7.8096981160342693E-3</v>
      </c>
      <c r="H768" s="7">
        <v>1.0672603733837605E-2</v>
      </c>
      <c r="J768">
        <f t="shared" si="203"/>
        <v>0</v>
      </c>
      <c r="K768" s="9">
        <f t="shared" si="204"/>
        <v>0</v>
      </c>
      <c r="L768" s="9">
        <f t="shared" si="210"/>
        <v>1</v>
      </c>
      <c r="M768">
        <f t="shared" si="198"/>
        <v>0</v>
      </c>
      <c r="N768" s="9">
        <f t="shared" si="205"/>
        <v>0</v>
      </c>
      <c r="O768" s="9">
        <f t="shared" si="211"/>
        <v>1</v>
      </c>
      <c r="P768">
        <f t="shared" si="199"/>
        <v>0</v>
      </c>
      <c r="Q768" s="9">
        <f t="shared" si="206"/>
        <v>0</v>
      </c>
      <c r="R768" s="9">
        <f t="shared" si="212"/>
        <v>1</v>
      </c>
      <c r="S768">
        <f t="shared" si="200"/>
        <v>0</v>
      </c>
      <c r="T768" s="9">
        <f t="shared" si="207"/>
        <v>0</v>
      </c>
      <c r="U768" s="9">
        <f t="shared" si="213"/>
        <v>1</v>
      </c>
      <c r="V768">
        <f t="shared" si="201"/>
        <v>0</v>
      </c>
      <c r="W768" s="9">
        <f t="shared" si="208"/>
        <v>0</v>
      </c>
      <c r="X768" s="9">
        <f t="shared" si="214"/>
        <v>1</v>
      </c>
      <c r="Y768">
        <f t="shared" si="202"/>
        <v>0</v>
      </c>
      <c r="Z768" s="9">
        <f t="shared" si="209"/>
        <v>0</v>
      </c>
      <c r="AA768" s="9">
        <f t="shared" si="215"/>
        <v>1</v>
      </c>
    </row>
    <row r="769" spans="1:27" x14ac:dyDescent="0.2">
      <c r="A769" s="4">
        <v>41486</v>
      </c>
      <c r="B769" s="7">
        <v>-2.4961382269980312E-3</v>
      </c>
      <c r="C769" s="7">
        <v>-1.7284877598285675E-2</v>
      </c>
      <c r="D769" s="7">
        <v>-8.1635788083076477E-3</v>
      </c>
      <c r="E769" s="7">
        <v>-6.8670068867504597E-3</v>
      </c>
      <c r="F769" s="7">
        <v>5.2991509437561035E-3</v>
      </c>
      <c r="G769" s="7">
        <v>6.3297934830188751E-3</v>
      </c>
      <c r="H769" s="7">
        <v>7.4958689510822296E-3</v>
      </c>
      <c r="J769">
        <f t="shared" si="203"/>
        <v>0</v>
      </c>
      <c r="K769" s="9">
        <f t="shared" si="204"/>
        <v>0</v>
      </c>
      <c r="L769" s="9">
        <f t="shared" si="210"/>
        <v>1</v>
      </c>
      <c r="M769">
        <f t="shared" si="198"/>
        <v>0</v>
      </c>
      <c r="N769" s="9">
        <f t="shared" si="205"/>
        <v>0</v>
      </c>
      <c r="O769" s="9">
        <f t="shared" si="211"/>
        <v>1</v>
      </c>
      <c r="P769">
        <f t="shared" si="199"/>
        <v>0</v>
      </c>
      <c r="Q769" s="9">
        <f t="shared" si="206"/>
        <v>0</v>
      </c>
      <c r="R769" s="9">
        <f t="shared" si="212"/>
        <v>1</v>
      </c>
      <c r="S769">
        <f t="shared" si="200"/>
        <v>0</v>
      </c>
      <c r="T769" s="9">
        <f t="shared" si="207"/>
        <v>0</v>
      </c>
      <c r="U769" s="9">
        <f t="shared" si="213"/>
        <v>1</v>
      </c>
      <c r="V769">
        <f t="shared" si="201"/>
        <v>0</v>
      </c>
      <c r="W769" s="9">
        <f t="shared" si="208"/>
        <v>0</v>
      </c>
      <c r="X769" s="9">
        <f t="shared" si="214"/>
        <v>1</v>
      </c>
      <c r="Y769">
        <f t="shared" si="202"/>
        <v>0</v>
      </c>
      <c r="Z769" s="9">
        <f t="shared" si="209"/>
        <v>0</v>
      </c>
      <c r="AA769" s="9">
        <f t="shared" si="215"/>
        <v>1</v>
      </c>
    </row>
    <row r="770" spans="1:27" x14ac:dyDescent="0.2">
      <c r="A770" s="4">
        <v>41487</v>
      </c>
      <c r="B770" s="7">
        <v>1.1654523018098183E-2</v>
      </c>
      <c r="C770" s="7">
        <v>-2.1045338362455368E-2</v>
      </c>
      <c r="D770" s="7">
        <v>-1.0304765775799751E-2</v>
      </c>
      <c r="E770" s="7">
        <v>-7.1452050469815731E-3</v>
      </c>
      <c r="F770" s="7">
        <v>7.0384293794631958E-3</v>
      </c>
      <c r="G770" s="7">
        <v>8.8484650477766991E-3</v>
      </c>
      <c r="H770" s="7">
        <v>1.1654523201286793E-2</v>
      </c>
      <c r="J770">
        <f t="shared" si="203"/>
        <v>0</v>
      </c>
      <c r="K770" s="9">
        <f t="shared" si="204"/>
        <v>0</v>
      </c>
      <c r="L770" s="9">
        <f t="shared" si="210"/>
        <v>1</v>
      </c>
      <c r="M770">
        <f t="shared" ref="M770:M833" si="216">IF($B770&lt;D770,1,0)</f>
        <v>0</v>
      </c>
      <c r="N770" s="9">
        <f t="shared" si="205"/>
        <v>0</v>
      </c>
      <c r="O770" s="9">
        <f t="shared" si="211"/>
        <v>1</v>
      </c>
      <c r="P770">
        <f t="shared" ref="P770:P833" si="217">IF($B770&lt;E770,1,0)</f>
        <v>0</v>
      </c>
      <c r="Q770" s="9">
        <f t="shared" si="206"/>
        <v>0</v>
      </c>
      <c r="R770" s="9">
        <f t="shared" si="212"/>
        <v>1</v>
      </c>
      <c r="S770">
        <f t="shared" ref="S770:S833" si="218">IF($B770&gt;F770,1,0)</f>
        <v>1</v>
      </c>
      <c r="T770" s="9">
        <f t="shared" si="207"/>
        <v>0</v>
      </c>
      <c r="U770" s="9">
        <f t="shared" si="213"/>
        <v>0</v>
      </c>
      <c r="V770">
        <f t="shared" ref="V770:V833" si="219">IF($B770&gt;G770,1,0)</f>
        <v>1</v>
      </c>
      <c r="W770" s="9">
        <f t="shared" si="208"/>
        <v>0</v>
      </c>
      <c r="X770" s="9">
        <f t="shared" si="214"/>
        <v>0</v>
      </c>
      <c r="Y770">
        <f t="shared" ref="Y770:Y833" si="220">IF($B770&gt;H770,1,0)</f>
        <v>0</v>
      </c>
      <c r="Z770" s="9">
        <f t="shared" si="209"/>
        <v>0</v>
      </c>
      <c r="AA770" s="9">
        <f t="shared" si="215"/>
        <v>1</v>
      </c>
    </row>
    <row r="771" spans="1:27" x14ac:dyDescent="0.2">
      <c r="A771" s="4">
        <v>41488</v>
      </c>
      <c r="B771" s="7">
        <v>2.2325372060025732E-3</v>
      </c>
      <c r="C771" s="7">
        <v>-2.0312774926424026E-2</v>
      </c>
      <c r="D771" s="7">
        <v>-9.229845367372036E-3</v>
      </c>
      <c r="E771" s="7">
        <v>-8.7356194853782654E-3</v>
      </c>
      <c r="F771" s="7">
        <v>4.421004094183445E-3</v>
      </c>
      <c r="G771" s="7">
        <v>7.1599874645471573E-3</v>
      </c>
      <c r="H771" s="7">
        <v>9.6648279577493668E-3</v>
      </c>
      <c r="J771">
        <f t="shared" ref="J771:J834" si="221">IF(B771&lt;C771,1,0)</f>
        <v>0</v>
      </c>
      <c r="K771" s="9">
        <f t="shared" si="204"/>
        <v>0</v>
      </c>
      <c r="L771" s="9">
        <f t="shared" si="210"/>
        <v>1</v>
      </c>
      <c r="M771">
        <f t="shared" si="216"/>
        <v>0</v>
      </c>
      <c r="N771" s="9">
        <f t="shared" si="205"/>
        <v>0</v>
      </c>
      <c r="O771" s="9">
        <f t="shared" si="211"/>
        <v>1</v>
      </c>
      <c r="P771">
        <f t="shared" si="217"/>
        <v>0</v>
      </c>
      <c r="Q771" s="9">
        <f t="shared" si="206"/>
        <v>0</v>
      </c>
      <c r="R771" s="9">
        <f t="shared" si="212"/>
        <v>1</v>
      </c>
      <c r="S771">
        <f t="shared" si="218"/>
        <v>0</v>
      </c>
      <c r="T771" s="9">
        <f t="shared" si="207"/>
        <v>0</v>
      </c>
      <c r="U771" s="9">
        <f t="shared" si="213"/>
        <v>0</v>
      </c>
      <c r="V771">
        <f t="shared" si="219"/>
        <v>0</v>
      </c>
      <c r="W771" s="9">
        <f t="shared" si="208"/>
        <v>0</v>
      </c>
      <c r="X771" s="9">
        <f t="shared" si="214"/>
        <v>0</v>
      </c>
      <c r="Y771">
        <f t="shared" si="220"/>
        <v>0</v>
      </c>
      <c r="Z771" s="9">
        <f t="shared" si="209"/>
        <v>0</v>
      </c>
      <c r="AA771" s="9">
        <f t="shared" si="215"/>
        <v>1</v>
      </c>
    </row>
    <row r="772" spans="1:27" x14ac:dyDescent="0.2">
      <c r="A772" s="4">
        <v>41491</v>
      </c>
      <c r="B772" s="7">
        <v>-8.8066936559363603E-4</v>
      </c>
      <c r="C772" s="7">
        <v>-2.1818410605192184E-2</v>
      </c>
      <c r="D772" s="7">
        <v>-1.1955698952078819E-2</v>
      </c>
      <c r="E772" s="7">
        <v>-9.4577567651867867E-3</v>
      </c>
      <c r="F772" s="7">
        <v>7.5777522288262844E-3</v>
      </c>
      <c r="G772" s="7">
        <v>9.125756099820137E-3</v>
      </c>
      <c r="H772" s="7">
        <v>1.138429157435894E-2</v>
      </c>
      <c r="J772">
        <f t="shared" si="221"/>
        <v>0</v>
      </c>
      <c r="K772" s="9">
        <f t="shared" ref="K772:K835" si="222">IF(J772=J771,IF(J771=1,1,0),0)</f>
        <v>0</v>
      </c>
      <c r="L772" s="9">
        <f t="shared" si="210"/>
        <v>1</v>
      </c>
      <c r="M772">
        <f t="shared" si="216"/>
        <v>0</v>
      </c>
      <c r="N772" s="9">
        <f t="shared" ref="N772:N835" si="223">IF(M772=M771,IF(M771=1,1,0),0)</f>
        <v>0</v>
      </c>
      <c r="O772" s="9">
        <f t="shared" si="211"/>
        <v>1</v>
      </c>
      <c r="P772">
        <f t="shared" si="217"/>
        <v>0</v>
      </c>
      <c r="Q772" s="9">
        <f t="shared" ref="Q772:Q835" si="224">IF(P772=P771,IF(P771=1,1,0),0)</f>
        <v>0</v>
      </c>
      <c r="R772" s="9">
        <f t="shared" si="212"/>
        <v>1</v>
      </c>
      <c r="S772">
        <f t="shared" si="218"/>
        <v>0</v>
      </c>
      <c r="T772" s="9">
        <f t="shared" ref="T772:T835" si="225">IF(S772=S771,IF(S771=1,1,0),0)</f>
        <v>0</v>
      </c>
      <c r="U772" s="9">
        <f t="shared" si="213"/>
        <v>1</v>
      </c>
      <c r="V772">
        <f t="shared" si="219"/>
        <v>0</v>
      </c>
      <c r="W772" s="9">
        <f t="shared" ref="W772:W835" si="226">IF(V772=V771,IF(V771=1,1,0),0)</f>
        <v>0</v>
      </c>
      <c r="X772" s="9">
        <f t="shared" si="214"/>
        <v>1</v>
      </c>
      <c r="Y772">
        <f t="shared" si="220"/>
        <v>0</v>
      </c>
      <c r="Z772" s="9">
        <f t="shared" ref="Z772:Z835" si="227">IF(Y772=Y771,IF(Y771=1,1,0),0)</f>
        <v>0</v>
      </c>
      <c r="AA772" s="9">
        <f t="shared" si="215"/>
        <v>1</v>
      </c>
    </row>
    <row r="773" spans="1:27" x14ac:dyDescent="0.2">
      <c r="A773" s="4">
        <v>41492</v>
      </c>
      <c r="B773" s="7">
        <v>-5.0641964313312034E-3</v>
      </c>
      <c r="C773" s="7">
        <v>-1.8617033958435059E-2</v>
      </c>
      <c r="D773" s="7">
        <v>-1.1194663122296333E-2</v>
      </c>
      <c r="E773" s="7">
        <v>-8.8174687698483467E-3</v>
      </c>
      <c r="F773" s="7">
        <v>7.5637302361428738E-3</v>
      </c>
      <c r="G773" s="7">
        <v>8.1054624170064926E-3</v>
      </c>
      <c r="H773" s="7">
        <v>1.044030487537384E-2</v>
      </c>
      <c r="J773">
        <f t="shared" si="221"/>
        <v>0</v>
      </c>
      <c r="K773" s="9">
        <f t="shared" si="222"/>
        <v>0</v>
      </c>
      <c r="L773" s="9">
        <f t="shared" ref="L773:L836" si="228">IF(J773=J772,IF(J772=0,1,0),0)</f>
        <v>1</v>
      </c>
      <c r="M773">
        <f t="shared" si="216"/>
        <v>0</v>
      </c>
      <c r="N773" s="9">
        <f t="shared" si="223"/>
        <v>0</v>
      </c>
      <c r="O773" s="9">
        <f t="shared" ref="O773:O836" si="229">IF(M773=M772,IF(M772=0,1,0),0)</f>
        <v>1</v>
      </c>
      <c r="P773">
        <f t="shared" si="217"/>
        <v>0</v>
      </c>
      <c r="Q773" s="9">
        <f t="shared" si="224"/>
        <v>0</v>
      </c>
      <c r="R773" s="9">
        <f t="shared" ref="R773:R836" si="230">IF(P773=P772,IF(P772=0,1,0),0)</f>
        <v>1</v>
      </c>
      <c r="S773">
        <f t="shared" si="218"/>
        <v>0</v>
      </c>
      <c r="T773" s="9">
        <f t="shared" si="225"/>
        <v>0</v>
      </c>
      <c r="U773" s="9">
        <f t="shared" ref="U773:U836" si="231">IF(S773=S772,IF(S772=0,1,0),0)</f>
        <v>1</v>
      </c>
      <c r="V773">
        <f t="shared" si="219"/>
        <v>0</v>
      </c>
      <c r="W773" s="9">
        <f t="shared" si="226"/>
        <v>0</v>
      </c>
      <c r="X773" s="9">
        <f t="shared" ref="X773:X836" si="232">IF(V773=V772,IF(V772=0,1,0),0)</f>
        <v>1</v>
      </c>
      <c r="Y773">
        <f t="shared" si="220"/>
        <v>0</v>
      </c>
      <c r="Z773" s="9">
        <f t="shared" si="227"/>
        <v>0</v>
      </c>
      <c r="AA773" s="9">
        <f t="shared" ref="AA773:AA836" si="233">IF(Y773=Y772,IF(Y772=0,1,0),0)</f>
        <v>1</v>
      </c>
    </row>
    <row r="774" spans="1:27" x14ac:dyDescent="0.2">
      <c r="A774" s="4">
        <v>41493</v>
      </c>
      <c r="B774" s="7">
        <v>-3.3706900427165759E-3</v>
      </c>
      <c r="C774" s="7">
        <v>-2.1345946937799454E-2</v>
      </c>
      <c r="D774" s="7">
        <v>-1.2407178059220314E-2</v>
      </c>
      <c r="E774" s="7">
        <v>-8.4708388894796371E-3</v>
      </c>
      <c r="F774" s="7">
        <v>8.6780041456222534E-3</v>
      </c>
      <c r="G774" s="7">
        <v>9.7056431695818901E-3</v>
      </c>
      <c r="H774" s="7">
        <v>1.4591318555176258E-2</v>
      </c>
      <c r="J774">
        <f t="shared" si="221"/>
        <v>0</v>
      </c>
      <c r="K774" s="9">
        <f t="shared" si="222"/>
        <v>0</v>
      </c>
      <c r="L774" s="9">
        <f t="shared" si="228"/>
        <v>1</v>
      </c>
      <c r="M774">
        <f t="shared" si="216"/>
        <v>0</v>
      </c>
      <c r="N774" s="9">
        <f t="shared" si="223"/>
        <v>0</v>
      </c>
      <c r="O774" s="9">
        <f t="shared" si="229"/>
        <v>1</v>
      </c>
      <c r="P774">
        <f t="shared" si="217"/>
        <v>0</v>
      </c>
      <c r="Q774" s="9">
        <f t="shared" si="224"/>
        <v>0</v>
      </c>
      <c r="R774" s="9">
        <f t="shared" si="230"/>
        <v>1</v>
      </c>
      <c r="S774">
        <f t="shared" si="218"/>
        <v>0</v>
      </c>
      <c r="T774" s="9">
        <f t="shared" si="225"/>
        <v>0</v>
      </c>
      <c r="U774" s="9">
        <f t="shared" si="231"/>
        <v>1</v>
      </c>
      <c r="V774">
        <f t="shared" si="219"/>
        <v>0</v>
      </c>
      <c r="W774" s="9">
        <f t="shared" si="226"/>
        <v>0</v>
      </c>
      <c r="X774" s="9">
        <f t="shared" si="232"/>
        <v>1</v>
      </c>
      <c r="Y774">
        <f t="shared" si="220"/>
        <v>0</v>
      </c>
      <c r="Z774" s="9">
        <f t="shared" si="227"/>
        <v>0</v>
      </c>
      <c r="AA774" s="9">
        <f t="shared" si="233"/>
        <v>1</v>
      </c>
    </row>
    <row r="775" spans="1:27" x14ac:dyDescent="0.2">
      <c r="A775" s="4">
        <v>41494</v>
      </c>
      <c r="B775" s="7">
        <v>3.2526123474559596E-3</v>
      </c>
      <c r="C775" s="7">
        <v>-2.3366408422589302E-2</v>
      </c>
      <c r="D775" s="7">
        <v>-1.4093677513301373E-2</v>
      </c>
      <c r="E775" s="7">
        <v>-8.8621564209461212E-3</v>
      </c>
      <c r="F775" s="7">
        <v>9.2259347438812256E-3</v>
      </c>
      <c r="G775" s="7">
        <v>1.0647371411323547E-2</v>
      </c>
      <c r="H775" s="7">
        <v>1.6076790168881416E-2</v>
      </c>
      <c r="J775">
        <f t="shared" si="221"/>
        <v>0</v>
      </c>
      <c r="K775" s="9">
        <f t="shared" si="222"/>
        <v>0</v>
      </c>
      <c r="L775" s="9">
        <f t="shared" si="228"/>
        <v>1</v>
      </c>
      <c r="M775">
        <f t="shared" si="216"/>
        <v>0</v>
      </c>
      <c r="N775" s="9">
        <f t="shared" si="223"/>
        <v>0</v>
      </c>
      <c r="O775" s="9">
        <f t="shared" si="229"/>
        <v>1</v>
      </c>
      <c r="P775">
        <f t="shared" si="217"/>
        <v>0</v>
      </c>
      <c r="Q775" s="9">
        <f t="shared" si="224"/>
        <v>0</v>
      </c>
      <c r="R775" s="9">
        <f t="shared" si="230"/>
        <v>1</v>
      </c>
      <c r="S775">
        <f t="shared" si="218"/>
        <v>0</v>
      </c>
      <c r="T775" s="9">
        <f t="shared" si="225"/>
        <v>0</v>
      </c>
      <c r="U775" s="9">
        <f t="shared" si="231"/>
        <v>1</v>
      </c>
      <c r="V775">
        <f t="shared" si="219"/>
        <v>0</v>
      </c>
      <c r="W775" s="9">
        <f t="shared" si="226"/>
        <v>0</v>
      </c>
      <c r="X775" s="9">
        <f t="shared" si="232"/>
        <v>1</v>
      </c>
      <c r="Y775">
        <f t="shared" si="220"/>
        <v>0</v>
      </c>
      <c r="Z775" s="9">
        <f t="shared" si="227"/>
        <v>0</v>
      </c>
      <c r="AA775" s="9">
        <f t="shared" si="233"/>
        <v>1</v>
      </c>
    </row>
    <row r="776" spans="1:27" x14ac:dyDescent="0.2">
      <c r="A776" s="4">
        <v>41495</v>
      </c>
      <c r="B776" s="7">
        <v>-4.438008408500331E-3</v>
      </c>
      <c r="C776" s="7">
        <v>-1.7005730420351028E-2</v>
      </c>
      <c r="D776" s="7">
        <v>-9.4256317242980003E-3</v>
      </c>
      <c r="E776" s="7">
        <v>-6.5685086883604527E-3</v>
      </c>
      <c r="F776" s="7">
        <v>5.0621787086129189E-3</v>
      </c>
      <c r="G776" s="7">
        <v>5.8328467421233654E-3</v>
      </c>
      <c r="H776" s="7">
        <v>8.9211240410804749E-3</v>
      </c>
      <c r="J776">
        <f t="shared" si="221"/>
        <v>0</v>
      </c>
      <c r="K776" s="9">
        <f t="shared" si="222"/>
        <v>0</v>
      </c>
      <c r="L776" s="9">
        <f t="shared" si="228"/>
        <v>1</v>
      </c>
      <c r="M776">
        <f t="shared" si="216"/>
        <v>0</v>
      </c>
      <c r="N776" s="9">
        <f t="shared" si="223"/>
        <v>0</v>
      </c>
      <c r="O776" s="9">
        <f t="shared" si="229"/>
        <v>1</v>
      </c>
      <c r="P776">
        <f t="shared" si="217"/>
        <v>0</v>
      </c>
      <c r="Q776" s="9">
        <f t="shared" si="224"/>
        <v>0</v>
      </c>
      <c r="R776" s="9">
        <f t="shared" si="230"/>
        <v>1</v>
      </c>
      <c r="S776">
        <f t="shared" si="218"/>
        <v>0</v>
      </c>
      <c r="T776" s="9">
        <f t="shared" si="225"/>
        <v>0</v>
      </c>
      <c r="U776" s="9">
        <f t="shared" si="231"/>
        <v>1</v>
      </c>
      <c r="V776">
        <f t="shared" si="219"/>
        <v>0</v>
      </c>
      <c r="W776" s="9">
        <f t="shared" si="226"/>
        <v>0</v>
      </c>
      <c r="X776" s="9">
        <f t="shared" si="232"/>
        <v>1</v>
      </c>
      <c r="Y776">
        <f t="shared" si="220"/>
        <v>0</v>
      </c>
      <c r="Z776" s="9">
        <f t="shared" si="227"/>
        <v>0</v>
      </c>
      <c r="AA776" s="9">
        <f t="shared" si="233"/>
        <v>1</v>
      </c>
    </row>
    <row r="777" spans="1:27" x14ac:dyDescent="0.2">
      <c r="A777" s="4">
        <v>41498</v>
      </c>
      <c r="B777" s="7">
        <v>5.3360212335373369E-4</v>
      </c>
      <c r="C777" s="7">
        <v>-1.7758920788764954E-2</v>
      </c>
      <c r="D777" s="7">
        <v>-9.5569230616092682E-3</v>
      </c>
      <c r="E777" s="7">
        <v>-6.881635170429945E-3</v>
      </c>
      <c r="F777" s="7">
        <v>6.639004684984684E-3</v>
      </c>
      <c r="G777" s="7">
        <v>7.130749523639679E-3</v>
      </c>
      <c r="H777" s="7">
        <v>1.0681780055165291E-2</v>
      </c>
      <c r="J777">
        <f t="shared" si="221"/>
        <v>0</v>
      </c>
      <c r="K777" s="9">
        <f t="shared" si="222"/>
        <v>0</v>
      </c>
      <c r="L777" s="9">
        <f t="shared" si="228"/>
        <v>1</v>
      </c>
      <c r="M777">
        <f t="shared" si="216"/>
        <v>0</v>
      </c>
      <c r="N777" s="9">
        <f t="shared" si="223"/>
        <v>0</v>
      </c>
      <c r="O777" s="9">
        <f t="shared" si="229"/>
        <v>1</v>
      </c>
      <c r="P777">
        <f t="shared" si="217"/>
        <v>0</v>
      </c>
      <c r="Q777" s="9">
        <f t="shared" si="224"/>
        <v>0</v>
      </c>
      <c r="R777" s="9">
        <f t="shared" si="230"/>
        <v>1</v>
      </c>
      <c r="S777">
        <f t="shared" si="218"/>
        <v>0</v>
      </c>
      <c r="T777" s="9">
        <f t="shared" si="225"/>
        <v>0</v>
      </c>
      <c r="U777" s="9">
        <f t="shared" si="231"/>
        <v>1</v>
      </c>
      <c r="V777">
        <f t="shared" si="219"/>
        <v>0</v>
      </c>
      <c r="W777" s="9">
        <f t="shared" si="226"/>
        <v>0</v>
      </c>
      <c r="X777" s="9">
        <f t="shared" si="232"/>
        <v>1</v>
      </c>
      <c r="Y777">
        <f t="shared" si="220"/>
        <v>0</v>
      </c>
      <c r="Z777" s="9">
        <f t="shared" si="227"/>
        <v>0</v>
      </c>
      <c r="AA777" s="9">
        <f t="shared" si="233"/>
        <v>1</v>
      </c>
    </row>
    <row r="778" spans="1:27" x14ac:dyDescent="0.2">
      <c r="A778" s="4">
        <v>41499</v>
      </c>
      <c r="B778" s="7">
        <v>2.1907110807056511E-3</v>
      </c>
      <c r="C778" s="7">
        <v>-2.2219844162464142E-2</v>
      </c>
      <c r="D778" s="7">
        <v>-1.2399165891110897E-2</v>
      </c>
      <c r="E778" s="7">
        <v>-7.9604294151067734E-3</v>
      </c>
      <c r="F778" s="7">
        <v>7.2619207203388214E-3</v>
      </c>
      <c r="G778" s="7">
        <v>8.6371041834354401E-3</v>
      </c>
      <c r="H778" s="7">
        <v>1.2164046056568623E-2</v>
      </c>
      <c r="J778">
        <f t="shared" si="221"/>
        <v>0</v>
      </c>
      <c r="K778" s="9">
        <f t="shared" si="222"/>
        <v>0</v>
      </c>
      <c r="L778" s="9">
        <f t="shared" si="228"/>
        <v>1</v>
      </c>
      <c r="M778">
        <f t="shared" si="216"/>
        <v>0</v>
      </c>
      <c r="N778" s="9">
        <f t="shared" si="223"/>
        <v>0</v>
      </c>
      <c r="O778" s="9">
        <f t="shared" si="229"/>
        <v>1</v>
      </c>
      <c r="P778">
        <f t="shared" si="217"/>
        <v>0</v>
      </c>
      <c r="Q778" s="9">
        <f t="shared" si="224"/>
        <v>0</v>
      </c>
      <c r="R778" s="9">
        <f t="shared" si="230"/>
        <v>1</v>
      </c>
      <c r="S778">
        <f t="shared" si="218"/>
        <v>0</v>
      </c>
      <c r="T778" s="9">
        <f t="shared" si="225"/>
        <v>0</v>
      </c>
      <c r="U778" s="9">
        <f t="shared" si="231"/>
        <v>1</v>
      </c>
      <c r="V778">
        <f t="shared" si="219"/>
        <v>0</v>
      </c>
      <c r="W778" s="9">
        <f t="shared" si="226"/>
        <v>0</v>
      </c>
      <c r="X778" s="9">
        <f t="shared" si="232"/>
        <v>1</v>
      </c>
      <c r="Y778">
        <f t="shared" si="220"/>
        <v>0</v>
      </c>
      <c r="Z778" s="9">
        <f t="shared" si="227"/>
        <v>0</v>
      </c>
      <c r="AA778" s="9">
        <f t="shared" si="233"/>
        <v>1</v>
      </c>
    </row>
    <row r="779" spans="1:27" x14ac:dyDescent="0.2">
      <c r="A779" s="4">
        <v>41500</v>
      </c>
      <c r="B779" s="7">
        <v>-5.2182281597414129E-3</v>
      </c>
      <c r="C779" s="7">
        <v>-1.8908809870481491E-2</v>
      </c>
      <c r="D779" s="7">
        <v>-1.0108583606779575E-2</v>
      </c>
      <c r="E779" s="7">
        <v>-7.2385002858936787E-3</v>
      </c>
      <c r="F779" s="7">
        <v>5.5803144350647926E-3</v>
      </c>
      <c r="G779" s="7">
        <v>6.5439632162451744E-3</v>
      </c>
      <c r="H779" s="7">
        <v>9.3167079612612724E-3</v>
      </c>
      <c r="J779">
        <f t="shared" si="221"/>
        <v>0</v>
      </c>
      <c r="K779" s="9">
        <f t="shared" si="222"/>
        <v>0</v>
      </c>
      <c r="L779" s="9">
        <f t="shared" si="228"/>
        <v>1</v>
      </c>
      <c r="M779">
        <f t="shared" si="216"/>
        <v>0</v>
      </c>
      <c r="N779" s="9">
        <f t="shared" si="223"/>
        <v>0</v>
      </c>
      <c r="O779" s="9">
        <f t="shared" si="229"/>
        <v>1</v>
      </c>
      <c r="P779">
        <f t="shared" si="217"/>
        <v>0</v>
      </c>
      <c r="Q779" s="9">
        <f t="shared" si="224"/>
        <v>0</v>
      </c>
      <c r="R779" s="9">
        <f t="shared" si="230"/>
        <v>1</v>
      </c>
      <c r="S779">
        <f t="shared" si="218"/>
        <v>0</v>
      </c>
      <c r="T779" s="9">
        <f t="shared" si="225"/>
        <v>0</v>
      </c>
      <c r="U779" s="9">
        <f t="shared" si="231"/>
        <v>1</v>
      </c>
      <c r="V779">
        <f t="shared" si="219"/>
        <v>0</v>
      </c>
      <c r="W779" s="9">
        <f t="shared" si="226"/>
        <v>0</v>
      </c>
      <c r="X779" s="9">
        <f t="shared" si="232"/>
        <v>1</v>
      </c>
      <c r="Y779">
        <f t="shared" si="220"/>
        <v>0</v>
      </c>
      <c r="Z779" s="9">
        <f t="shared" si="227"/>
        <v>0</v>
      </c>
      <c r="AA779" s="9">
        <f t="shared" si="233"/>
        <v>1</v>
      </c>
    </row>
    <row r="780" spans="1:27" x14ac:dyDescent="0.2">
      <c r="A780" s="4">
        <v>41501</v>
      </c>
      <c r="B780" s="7">
        <v>-1.5759681419328053E-2</v>
      </c>
      <c r="C780" s="7">
        <v>-1.7227828502655029E-2</v>
      </c>
      <c r="D780" s="7">
        <v>-9.026908315718174E-3</v>
      </c>
      <c r="E780" s="7">
        <v>-6.7817820236086845E-3</v>
      </c>
      <c r="F780" s="7">
        <v>6.4590252004563808E-3</v>
      </c>
      <c r="G780" s="7">
        <v>6.9022402167320251E-3</v>
      </c>
      <c r="H780" s="7">
        <v>1.0380840860307217E-2</v>
      </c>
      <c r="J780">
        <f t="shared" si="221"/>
        <v>0</v>
      </c>
      <c r="K780" s="9">
        <f t="shared" si="222"/>
        <v>0</v>
      </c>
      <c r="L780" s="9">
        <f t="shared" si="228"/>
        <v>1</v>
      </c>
      <c r="M780">
        <f t="shared" si="216"/>
        <v>1</v>
      </c>
      <c r="N780" s="9">
        <f t="shared" si="223"/>
        <v>0</v>
      </c>
      <c r="O780" s="9">
        <f t="shared" si="229"/>
        <v>0</v>
      </c>
      <c r="P780">
        <f t="shared" si="217"/>
        <v>1</v>
      </c>
      <c r="Q780" s="9">
        <f t="shared" si="224"/>
        <v>0</v>
      </c>
      <c r="R780" s="9">
        <f t="shared" si="230"/>
        <v>0</v>
      </c>
      <c r="S780">
        <f t="shared" si="218"/>
        <v>0</v>
      </c>
      <c r="T780" s="9">
        <f t="shared" si="225"/>
        <v>0</v>
      </c>
      <c r="U780" s="9">
        <f t="shared" si="231"/>
        <v>1</v>
      </c>
      <c r="V780">
        <f t="shared" si="219"/>
        <v>0</v>
      </c>
      <c r="W780" s="9">
        <f t="shared" si="226"/>
        <v>0</v>
      </c>
      <c r="X780" s="9">
        <f t="shared" si="232"/>
        <v>1</v>
      </c>
      <c r="Y780">
        <f t="shared" si="220"/>
        <v>0</v>
      </c>
      <c r="Z780" s="9">
        <f t="shared" si="227"/>
        <v>0</v>
      </c>
      <c r="AA780" s="9">
        <f t="shared" si="233"/>
        <v>1</v>
      </c>
    </row>
    <row r="781" spans="1:27" x14ac:dyDescent="0.2">
      <c r="A781" s="4">
        <v>41502</v>
      </c>
      <c r="B781" s="7">
        <v>-2.7821476757785659E-3</v>
      </c>
      <c r="C781" s="7">
        <v>-2.8907155618071556E-2</v>
      </c>
      <c r="D781" s="7">
        <v>-1.5317377634346485E-2</v>
      </c>
      <c r="E781" s="7">
        <v>-9.1740339994430542E-3</v>
      </c>
      <c r="F781" s="7">
        <v>1.2116841971874237E-2</v>
      </c>
      <c r="G781" s="7">
        <v>1.4750208705663681E-2</v>
      </c>
      <c r="H781" s="7">
        <v>2.4451728910207748E-2</v>
      </c>
      <c r="J781">
        <f t="shared" si="221"/>
        <v>0</v>
      </c>
      <c r="K781" s="9">
        <f t="shared" si="222"/>
        <v>0</v>
      </c>
      <c r="L781" s="9">
        <f t="shared" si="228"/>
        <v>1</v>
      </c>
      <c r="M781">
        <f t="shared" si="216"/>
        <v>0</v>
      </c>
      <c r="N781" s="9">
        <f t="shared" si="223"/>
        <v>0</v>
      </c>
      <c r="O781" s="9">
        <f t="shared" si="229"/>
        <v>0</v>
      </c>
      <c r="P781">
        <f t="shared" si="217"/>
        <v>0</v>
      </c>
      <c r="Q781" s="9">
        <f t="shared" si="224"/>
        <v>0</v>
      </c>
      <c r="R781" s="9">
        <f t="shared" si="230"/>
        <v>0</v>
      </c>
      <c r="S781">
        <f t="shared" si="218"/>
        <v>0</v>
      </c>
      <c r="T781" s="9">
        <f t="shared" si="225"/>
        <v>0</v>
      </c>
      <c r="U781" s="9">
        <f t="shared" si="231"/>
        <v>1</v>
      </c>
      <c r="V781">
        <f t="shared" si="219"/>
        <v>0</v>
      </c>
      <c r="W781" s="9">
        <f t="shared" si="226"/>
        <v>0</v>
      </c>
      <c r="X781" s="9">
        <f t="shared" si="232"/>
        <v>1</v>
      </c>
      <c r="Y781">
        <f t="shared" si="220"/>
        <v>0</v>
      </c>
      <c r="Z781" s="9">
        <f t="shared" si="227"/>
        <v>0</v>
      </c>
      <c r="AA781" s="9">
        <f t="shared" si="233"/>
        <v>1</v>
      </c>
    </row>
    <row r="782" spans="1:27" x14ac:dyDescent="0.2">
      <c r="A782" s="4">
        <v>41505</v>
      </c>
      <c r="B782" s="7">
        <v>-3.7621403596742892E-3</v>
      </c>
      <c r="C782" s="7">
        <v>-2.4263747036457062E-2</v>
      </c>
      <c r="D782" s="7">
        <v>-1.4996356330811977E-2</v>
      </c>
      <c r="E782" s="7">
        <v>-1.0214329697191715E-2</v>
      </c>
      <c r="F782" s="7">
        <v>1.0096441023051739E-2</v>
      </c>
      <c r="G782" s="7">
        <v>1.1650928296148777E-2</v>
      </c>
      <c r="H782" s="7">
        <v>1.6713237389922142E-2</v>
      </c>
      <c r="J782">
        <f t="shared" si="221"/>
        <v>0</v>
      </c>
      <c r="K782" s="9">
        <f t="shared" si="222"/>
        <v>0</v>
      </c>
      <c r="L782" s="9">
        <f t="shared" si="228"/>
        <v>1</v>
      </c>
      <c r="M782">
        <f t="shared" si="216"/>
        <v>0</v>
      </c>
      <c r="N782" s="9">
        <f t="shared" si="223"/>
        <v>0</v>
      </c>
      <c r="O782" s="9">
        <f t="shared" si="229"/>
        <v>1</v>
      </c>
      <c r="P782">
        <f t="shared" si="217"/>
        <v>0</v>
      </c>
      <c r="Q782" s="9">
        <f t="shared" si="224"/>
        <v>0</v>
      </c>
      <c r="R782" s="9">
        <f t="shared" si="230"/>
        <v>1</v>
      </c>
      <c r="S782">
        <f t="shared" si="218"/>
        <v>0</v>
      </c>
      <c r="T782" s="9">
        <f t="shared" si="225"/>
        <v>0</v>
      </c>
      <c r="U782" s="9">
        <f t="shared" si="231"/>
        <v>1</v>
      </c>
      <c r="V782">
        <f t="shared" si="219"/>
        <v>0</v>
      </c>
      <c r="W782" s="9">
        <f t="shared" si="226"/>
        <v>0</v>
      </c>
      <c r="X782" s="9">
        <f t="shared" si="232"/>
        <v>1</v>
      </c>
      <c r="Y782">
        <f t="shared" si="220"/>
        <v>0</v>
      </c>
      <c r="Z782" s="9">
        <f t="shared" si="227"/>
        <v>0</v>
      </c>
      <c r="AA782" s="9">
        <f t="shared" si="233"/>
        <v>1</v>
      </c>
    </row>
    <row r="783" spans="1:27" x14ac:dyDescent="0.2">
      <c r="A783" s="4">
        <v>41506</v>
      </c>
      <c r="B783" s="7">
        <v>3.4592660804712771E-3</v>
      </c>
      <c r="C783" s="7">
        <v>-2.0200319588184357E-2</v>
      </c>
      <c r="D783" s="7">
        <v>-1.3192907907068729E-2</v>
      </c>
      <c r="E783" s="7">
        <v>-9.5679750666022301E-3</v>
      </c>
      <c r="F783" s="7">
        <v>9.3593401834368706E-3</v>
      </c>
      <c r="G783" s="7">
        <v>1.014337595552206E-2</v>
      </c>
      <c r="H783" s="7">
        <v>1.4808647334575653E-2</v>
      </c>
      <c r="J783">
        <f t="shared" si="221"/>
        <v>0</v>
      </c>
      <c r="K783" s="9">
        <f t="shared" si="222"/>
        <v>0</v>
      </c>
      <c r="L783" s="9">
        <f t="shared" si="228"/>
        <v>1</v>
      </c>
      <c r="M783">
        <f t="shared" si="216"/>
        <v>0</v>
      </c>
      <c r="N783" s="9">
        <f t="shared" si="223"/>
        <v>0</v>
      </c>
      <c r="O783" s="9">
        <f t="shared" si="229"/>
        <v>1</v>
      </c>
      <c r="P783">
        <f t="shared" si="217"/>
        <v>0</v>
      </c>
      <c r="Q783" s="9">
        <f t="shared" si="224"/>
        <v>0</v>
      </c>
      <c r="R783" s="9">
        <f t="shared" si="230"/>
        <v>1</v>
      </c>
      <c r="S783">
        <f t="shared" si="218"/>
        <v>0</v>
      </c>
      <c r="T783" s="9">
        <f t="shared" si="225"/>
        <v>0</v>
      </c>
      <c r="U783" s="9">
        <f t="shared" si="231"/>
        <v>1</v>
      </c>
      <c r="V783">
        <f t="shared" si="219"/>
        <v>0</v>
      </c>
      <c r="W783" s="9">
        <f t="shared" si="226"/>
        <v>0</v>
      </c>
      <c r="X783" s="9">
        <f t="shared" si="232"/>
        <v>1</v>
      </c>
      <c r="Y783">
        <f t="shared" si="220"/>
        <v>0</v>
      </c>
      <c r="Z783" s="9">
        <f t="shared" si="227"/>
        <v>0</v>
      </c>
      <c r="AA783" s="9">
        <f t="shared" si="233"/>
        <v>1</v>
      </c>
    </row>
    <row r="784" spans="1:27" x14ac:dyDescent="0.2">
      <c r="A784" s="4">
        <v>41507</v>
      </c>
      <c r="B784" s="7">
        <v>-8.5790432173485452E-3</v>
      </c>
      <c r="C784" s="7">
        <v>-2.0170245319604874E-2</v>
      </c>
      <c r="D784" s="7">
        <v>-1.2690316885709763E-2</v>
      </c>
      <c r="E784" s="7">
        <v>-9.862186387181282E-3</v>
      </c>
      <c r="F784" s="7">
        <v>8.0559859052300453E-3</v>
      </c>
      <c r="G784" s="7">
        <v>9.3549611046910286E-3</v>
      </c>
      <c r="H784" s="7">
        <v>1.2799906544387341E-2</v>
      </c>
      <c r="J784">
        <f t="shared" si="221"/>
        <v>0</v>
      </c>
      <c r="K784" s="9">
        <f t="shared" si="222"/>
        <v>0</v>
      </c>
      <c r="L784" s="9">
        <f t="shared" si="228"/>
        <v>1</v>
      </c>
      <c r="M784">
        <f t="shared" si="216"/>
        <v>0</v>
      </c>
      <c r="N784" s="9">
        <f t="shared" si="223"/>
        <v>0</v>
      </c>
      <c r="O784" s="9">
        <f t="shared" si="229"/>
        <v>1</v>
      </c>
      <c r="P784">
        <f t="shared" si="217"/>
        <v>0</v>
      </c>
      <c r="Q784" s="9">
        <f t="shared" si="224"/>
        <v>0</v>
      </c>
      <c r="R784" s="9">
        <f t="shared" si="230"/>
        <v>1</v>
      </c>
      <c r="S784">
        <f t="shared" si="218"/>
        <v>0</v>
      </c>
      <c r="T784" s="9">
        <f t="shared" si="225"/>
        <v>0</v>
      </c>
      <c r="U784" s="9">
        <f t="shared" si="231"/>
        <v>1</v>
      </c>
      <c r="V784">
        <f t="shared" si="219"/>
        <v>0</v>
      </c>
      <c r="W784" s="9">
        <f t="shared" si="226"/>
        <v>0</v>
      </c>
      <c r="X784" s="9">
        <f t="shared" si="232"/>
        <v>1</v>
      </c>
      <c r="Y784">
        <f t="shared" si="220"/>
        <v>0</v>
      </c>
      <c r="Z784" s="9">
        <f t="shared" si="227"/>
        <v>0</v>
      </c>
      <c r="AA784" s="9">
        <f t="shared" si="233"/>
        <v>1</v>
      </c>
    </row>
    <row r="785" spans="1:27" x14ac:dyDescent="0.2">
      <c r="A785" s="4">
        <v>41508</v>
      </c>
      <c r="B785" s="7">
        <v>1.112034064602126E-2</v>
      </c>
      <c r="C785" s="7">
        <v>-2.3273056373000145E-2</v>
      </c>
      <c r="D785" s="7">
        <v>-1.4342092908918858E-2</v>
      </c>
      <c r="E785" s="7">
        <v>-9.6889827400445938E-3</v>
      </c>
      <c r="F785" s="7">
        <v>1.0924573056399822E-2</v>
      </c>
      <c r="G785" s="7">
        <v>1.2517588213086128E-2</v>
      </c>
      <c r="H785" s="7">
        <v>1.9307028502225876E-2</v>
      </c>
      <c r="J785">
        <f t="shared" si="221"/>
        <v>0</v>
      </c>
      <c r="K785" s="9">
        <f t="shared" si="222"/>
        <v>0</v>
      </c>
      <c r="L785" s="9">
        <f t="shared" si="228"/>
        <v>1</v>
      </c>
      <c r="M785">
        <f t="shared" si="216"/>
        <v>0</v>
      </c>
      <c r="N785" s="9">
        <f t="shared" si="223"/>
        <v>0</v>
      </c>
      <c r="O785" s="9">
        <f t="shared" si="229"/>
        <v>1</v>
      </c>
      <c r="P785">
        <f t="shared" si="217"/>
        <v>0</v>
      </c>
      <c r="Q785" s="9">
        <f t="shared" si="224"/>
        <v>0</v>
      </c>
      <c r="R785" s="9">
        <f t="shared" si="230"/>
        <v>1</v>
      </c>
      <c r="S785">
        <f t="shared" si="218"/>
        <v>1</v>
      </c>
      <c r="T785" s="9">
        <f t="shared" si="225"/>
        <v>0</v>
      </c>
      <c r="U785" s="9">
        <f t="shared" si="231"/>
        <v>0</v>
      </c>
      <c r="V785">
        <f t="shared" si="219"/>
        <v>0</v>
      </c>
      <c r="W785" s="9">
        <f t="shared" si="226"/>
        <v>0</v>
      </c>
      <c r="X785" s="9">
        <f t="shared" si="232"/>
        <v>1</v>
      </c>
      <c r="Y785">
        <f t="shared" si="220"/>
        <v>0</v>
      </c>
      <c r="Z785" s="9">
        <f t="shared" si="227"/>
        <v>0</v>
      </c>
      <c r="AA785" s="9">
        <f t="shared" si="233"/>
        <v>1</v>
      </c>
    </row>
    <row r="786" spans="1:27" x14ac:dyDescent="0.2">
      <c r="A786" s="4">
        <v>41509</v>
      </c>
      <c r="B786" s="7">
        <v>3.9804648177147002E-3</v>
      </c>
      <c r="C786" s="7">
        <v>-2.0600097253918648E-2</v>
      </c>
      <c r="D786" s="7">
        <v>-1.1321601457893848E-2</v>
      </c>
      <c r="E786" s="7">
        <v>-9.1928066685795784E-3</v>
      </c>
      <c r="F786" s="7">
        <v>5.734635517001152E-3</v>
      </c>
      <c r="G786" s="7">
        <v>8.5974521934986115E-3</v>
      </c>
      <c r="H786" s="7">
        <v>1.3046558946371078E-2</v>
      </c>
      <c r="J786">
        <f t="shared" si="221"/>
        <v>0</v>
      </c>
      <c r="K786" s="9">
        <f t="shared" si="222"/>
        <v>0</v>
      </c>
      <c r="L786" s="9">
        <f t="shared" si="228"/>
        <v>1</v>
      </c>
      <c r="M786">
        <f t="shared" si="216"/>
        <v>0</v>
      </c>
      <c r="N786" s="9">
        <f t="shared" si="223"/>
        <v>0</v>
      </c>
      <c r="O786" s="9">
        <f t="shared" si="229"/>
        <v>1</v>
      </c>
      <c r="P786">
        <f t="shared" si="217"/>
        <v>0</v>
      </c>
      <c r="Q786" s="9">
        <f t="shared" si="224"/>
        <v>0</v>
      </c>
      <c r="R786" s="9">
        <f t="shared" si="230"/>
        <v>1</v>
      </c>
      <c r="S786">
        <f t="shared" si="218"/>
        <v>0</v>
      </c>
      <c r="T786" s="9">
        <f t="shared" si="225"/>
        <v>0</v>
      </c>
      <c r="U786" s="9">
        <f t="shared" si="231"/>
        <v>0</v>
      </c>
      <c r="V786">
        <f t="shared" si="219"/>
        <v>0</v>
      </c>
      <c r="W786" s="9">
        <f t="shared" si="226"/>
        <v>0</v>
      </c>
      <c r="X786" s="9">
        <f t="shared" si="232"/>
        <v>1</v>
      </c>
      <c r="Y786">
        <f t="shared" si="220"/>
        <v>0</v>
      </c>
      <c r="Z786" s="9">
        <f t="shared" si="227"/>
        <v>0</v>
      </c>
      <c r="AA786" s="9">
        <f t="shared" si="233"/>
        <v>1</v>
      </c>
    </row>
    <row r="787" spans="1:27" x14ac:dyDescent="0.2">
      <c r="A787" s="4">
        <v>41512</v>
      </c>
      <c r="B787" s="7">
        <v>-4.3431121471651365E-3</v>
      </c>
      <c r="C787" s="7">
        <v>-2.5870485231280327E-2</v>
      </c>
      <c r="D787" s="7">
        <v>-1.5696531161665916E-2</v>
      </c>
      <c r="E787" s="7">
        <v>-1.0685042478144169E-2</v>
      </c>
      <c r="F787" s="7">
        <v>9.3149309977889061E-3</v>
      </c>
      <c r="G787" s="7">
        <v>1.2106462381780148E-2</v>
      </c>
      <c r="H787" s="7">
        <v>1.736038364470005E-2</v>
      </c>
      <c r="J787">
        <f t="shared" si="221"/>
        <v>0</v>
      </c>
      <c r="K787" s="9">
        <f t="shared" si="222"/>
        <v>0</v>
      </c>
      <c r="L787" s="9">
        <f t="shared" si="228"/>
        <v>1</v>
      </c>
      <c r="M787">
        <f t="shared" si="216"/>
        <v>0</v>
      </c>
      <c r="N787" s="9">
        <f t="shared" si="223"/>
        <v>0</v>
      </c>
      <c r="O787" s="9">
        <f t="shared" si="229"/>
        <v>1</v>
      </c>
      <c r="P787">
        <f t="shared" si="217"/>
        <v>0</v>
      </c>
      <c r="Q787" s="9">
        <f t="shared" si="224"/>
        <v>0</v>
      </c>
      <c r="R787" s="9">
        <f t="shared" si="230"/>
        <v>1</v>
      </c>
      <c r="S787">
        <f t="shared" si="218"/>
        <v>0</v>
      </c>
      <c r="T787" s="9">
        <f t="shared" si="225"/>
        <v>0</v>
      </c>
      <c r="U787" s="9">
        <f t="shared" si="231"/>
        <v>1</v>
      </c>
      <c r="V787">
        <f t="shared" si="219"/>
        <v>0</v>
      </c>
      <c r="W787" s="9">
        <f t="shared" si="226"/>
        <v>0</v>
      </c>
      <c r="X787" s="9">
        <f t="shared" si="232"/>
        <v>1</v>
      </c>
      <c r="Y787">
        <f t="shared" si="220"/>
        <v>0</v>
      </c>
      <c r="Z787" s="9">
        <f t="shared" si="227"/>
        <v>0</v>
      </c>
      <c r="AA787" s="9">
        <f t="shared" si="233"/>
        <v>1</v>
      </c>
    </row>
    <row r="788" spans="1:27" x14ac:dyDescent="0.2">
      <c r="A788" s="4">
        <v>41513</v>
      </c>
      <c r="B788" s="7">
        <v>-1.5842398117928699E-2</v>
      </c>
      <c r="C788" s="7">
        <v>-2.0232614129781723E-2</v>
      </c>
      <c r="D788" s="7">
        <v>-1.3066904619336128E-2</v>
      </c>
      <c r="E788" s="7">
        <v>-9.7946971654891968E-3</v>
      </c>
      <c r="F788" s="7">
        <v>9.5605179667472839E-3</v>
      </c>
      <c r="G788" s="7">
        <v>1.0784727521240711E-2</v>
      </c>
      <c r="H788" s="7">
        <v>1.5372368507087231E-2</v>
      </c>
      <c r="J788">
        <f t="shared" si="221"/>
        <v>0</v>
      </c>
      <c r="K788" s="9">
        <f t="shared" si="222"/>
        <v>0</v>
      </c>
      <c r="L788" s="9">
        <f t="shared" si="228"/>
        <v>1</v>
      </c>
      <c r="M788">
        <f t="shared" si="216"/>
        <v>1</v>
      </c>
      <c r="N788" s="9">
        <f t="shared" si="223"/>
        <v>0</v>
      </c>
      <c r="O788" s="9">
        <f t="shared" si="229"/>
        <v>0</v>
      </c>
      <c r="P788">
        <f t="shared" si="217"/>
        <v>1</v>
      </c>
      <c r="Q788" s="9">
        <f t="shared" si="224"/>
        <v>0</v>
      </c>
      <c r="R788" s="9">
        <f t="shared" si="230"/>
        <v>0</v>
      </c>
      <c r="S788">
        <f t="shared" si="218"/>
        <v>0</v>
      </c>
      <c r="T788" s="9">
        <f t="shared" si="225"/>
        <v>0</v>
      </c>
      <c r="U788" s="9">
        <f t="shared" si="231"/>
        <v>1</v>
      </c>
      <c r="V788">
        <f t="shared" si="219"/>
        <v>0</v>
      </c>
      <c r="W788" s="9">
        <f t="shared" si="226"/>
        <v>0</v>
      </c>
      <c r="X788" s="9">
        <f t="shared" si="232"/>
        <v>1</v>
      </c>
      <c r="Y788">
        <f t="shared" si="220"/>
        <v>0</v>
      </c>
      <c r="Z788" s="9">
        <f t="shared" si="227"/>
        <v>0</v>
      </c>
      <c r="AA788" s="9">
        <f t="shared" si="233"/>
        <v>1</v>
      </c>
    </row>
    <row r="789" spans="1:27" x14ac:dyDescent="0.2">
      <c r="A789" s="4">
        <v>41514</v>
      </c>
      <c r="B789" s="7">
        <v>2.4536878952651216E-3</v>
      </c>
      <c r="C789" s="7">
        <v>-3.2216757535934448E-2</v>
      </c>
      <c r="D789" s="7">
        <v>-1.849568635225296E-2</v>
      </c>
      <c r="E789" s="7">
        <v>-1.1249496601521969E-2</v>
      </c>
      <c r="F789" s="7">
        <v>1.4684349298477173E-2</v>
      </c>
      <c r="G789" s="7">
        <v>1.8350811675190926E-2</v>
      </c>
      <c r="H789" s="7">
        <v>2.9325259849429131E-2</v>
      </c>
      <c r="J789">
        <f t="shared" si="221"/>
        <v>0</v>
      </c>
      <c r="K789" s="9">
        <f t="shared" si="222"/>
        <v>0</v>
      </c>
      <c r="L789" s="9">
        <f t="shared" si="228"/>
        <v>1</v>
      </c>
      <c r="M789">
        <f t="shared" si="216"/>
        <v>0</v>
      </c>
      <c r="N789" s="9">
        <f t="shared" si="223"/>
        <v>0</v>
      </c>
      <c r="O789" s="9">
        <f t="shared" si="229"/>
        <v>0</v>
      </c>
      <c r="P789">
        <f t="shared" si="217"/>
        <v>0</v>
      </c>
      <c r="Q789" s="9">
        <f t="shared" si="224"/>
        <v>0</v>
      </c>
      <c r="R789" s="9">
        <f t="shared" si="230"/>
        <v>0</v>
      </c>
      <c r="S789">
        <f t="shared" si="218"/>
        <v>0</v>
      </c>
      <c r="T789" s="9">
        <f t="shared" si="225"/>
        <v>0</v>
      </c>
      <c r="U789" s="9">
        <f t="shared" si="231"/>
        <v>1</v>
      </c>
      <c r="V789">
        <f t="shared" si="219"/>
        <v>0</v>
      </c>
      <c r="W789" s="9">
        <f t="shared" si="226"/>
        <v>0</v>
      </c>
      <c r="X789" s="9">
        <f t="shared" si="232"/>
        <v>1</v>
      </c>
      <c r="Y789">
        <f t="shared" si="220"/>
        <v>0</v>
      </c>
      <c r="Z789" s="9">
        <f t="shared" si="227"/>
        <v>0</v>
      </c>
      <c r="AA789" s="9">
        <f t="shared" si="233"/>
        <v>1</v>
      </c>
    </row>
    <row r="790" spans="1:27" x14ac:dyDescent="0.2">
      <c r="A790" s="4">
        <v>41515</v>
      </c>
      <c r="B790" s="7">
        <v>2.7532214766958002E-3</v>
      </c>
      <c r="C790" s="7">
        <v>-2.5475122034549713E-2</v>
      </c>
      <c r="D790" s="7">
        <v>-1.7220700159668922E-2</v>
      </c>
      <c r="E790" s="7">
        <v>-1.1999304406344891E-2</v>
      </c>
      <c r="F790" s="7">
        <v>1.1056425981223583E-2</v>
      </c>
      <c r="G790" s="7">
        <v>1.356908306479454E-2</v>
      </c>
      <c r="H790" s="7">
        <v>1.9142204895615578E-2</v>
      </c>
      <c r="J790">
        <f t="shared" si="221"/>
        <v>0</v>
      </c>
      <c r="K790" s="9">
        <f t="shared" si="222"/>
        <v>0</v>
      </c>
      <c r="L790" s="9">
        <f t="shared" si="228"/>
        <v>1</v>
      </c>
      <c r="M790">
        <f t="shared" si="216"/>
        <v>0</v>
      </c>
      <c r="N790" s="9">
        <f t="shared" si="223"/>
        <v>0</v>
      </c>
      <c r="O790" s="9">
        <f t="shared" si="229"/>
        <v>1</v>
      </c>
      <c r="P790">
        <f t="shared" si="217"/>
        <v>0</v>
      </c>
      <c r="Q790" s="9">
        <f t="shared" si="224"/>
        <v>0</v>
      </c>
      <c r="R790" s="9">
        <f t="shared" si="230"/>
        <v>1</v>
      </c>
      <c r="S790">
        <f t="shared" si="218"/>
        <v>0</v>
      </c>
      <c r="T790" s="9">
        <f t="shared" si="225"/>
        <v>0</v>
      </c>
      <c r="U790" s="9">
        <f t="shared" si="231"/>
        <v>1</v>
      </c>
      <c r="V790">
        <f t="shared" si="219"/>
        <v>0</v>
      </c>
      <c r="W790" s="9">
        <f t="shared" si="226"/>
        <v>0</v>
      </c>
      <c r="X790" s="9">
        <f t="shared" si="232"/>
        <v>1</v>
      </c>
      <c r="Y790">
        <f t="shared" si="220"/>
        <v>0</v>
      </c>
      <c r="Z790" s="9">
        <f t="shared" si="227"/>
        <v>0</v>
      </c>
      <c r="AA790" s="9">
        <f t="shared" si="233"/>
        <v>1</v>
      </c>
    </row>
    <row r="791" spans="1:27" x14ac:dyDescent="0.2">
      <c r="A791" s="4">
        <v>41516</v>
      </c>
      <c r="B791" s="7">
        <v>-3.3047765695813527E-3</v>
      </c>
      <c r="C791" s="7">
        <v>-2.1534677594900131E-2</v>
      </c>
      <c r="D791" s="7">
        <v>-1.4713777229189873E-2</v>
      </c>
      <c r="E791" s="7">
        <v>-1.0616326704621315E-2</v>
      </c>
      <c r="F791" s="7">
        <v>9.3275094404816628E-3</v>
      </c>
      <c r="G791" s="7">
        <v>1.1179416440427303E-2</v>
      </c>
      <c r="H791" s="7">
        <v>1.5980390831828117E-2</v>
      </c>
      <c r="J791">
        <f t="shared" si="221"/>
        <v>0</v>
      </c>
      <c r="K791" s="9">
        <f t="shared" si="222"/>
        <v>0</v>
      </c>
      <c r="L791" s="9">
        <f t="shared" si="228"/>
        <v>1</v>
      </c>
      <c r="M791">
        <f t="shared" si="216"/>
        <v>0</v>
      </c>
      <c r="N791" s="9">
        <f t="shared" si="223"/>
        <v>0</v>
      </c>
      <c r="O791" s="9">
        <f t="shared" si="229"/>
        <v>1</v>
      </c>
      <c r="P791">
        <f t="shared" si="217"/>
        <v>0</v>
      </c>
      <c r="Q791" s="9">
        <f t="shared" si="224"/>
        <v>0</v>
      </c>
      <c r="R791" s="9">
        <f t="shared" si="230"/>
        <v>1</v>
      </c>
      <c r="S791">
        <f t="shared" si="218"/>
        <v>0</v>
      </c>
      <c r="T791" s="9">
        <f t="shared" si="225"/>
        <v>0</v>
      </c>
      <c r="U791" s="9">
        <f t="shared" si="231"/>
        <v>1</v>
      </c>
      <c r="V791">
        <f t="shared" si="219"/>
        <v>0</v>
      </c>
      <c r="W791" s="9">
        <f t="shared" si="226"/>
        <v>0</v>
      </c>
      <c r="X791" s="9">
        <f t="shared" si="232"/>
        <v>1</v>
      </c>
      <c r="Y791">
        <f t="shared" si="220"/>
        <v>0</v>
      </c>
      <c r="Z791" s="9">
        <f t="shared" si="227"/>
        <v>0</v>
      </c>
      <c r="AA791" s="9">
        <f t="shared" si="233"/>
        <v>1</v>
      </c>
    </row>
    <row r="792" spans="1:27" x14ac:dyDescent="0.2">
      <c r="A792" s="4">
        <v>41520</v>
      </c>
      <c r="B792" s="7">
        <v>4.7700677530574014E-3</v>
      </c>
      <c r="C792" s="7">
        <v>-2.3081034421920776E-2</v>
      </c>
      <c r="D792" s="7">
        <v>-1.5579473227262497E-2</v>
      </c>
      <c r="E792" s="7">
        <v>-1.0607358068227768E-2</v>
      </c>
      <c r="F792" s="7">
        <v>1.080025639384985E-2</v>
      </c>
      <c r="G792" s="7">
        <v>1.2656031176447868E-2</v>
      </c>
      <c r="H792" s="7">
        <v>1.8535083159804344E-2</v>
      </c>
      <c r="J792">
        <f t="shared" si="221"/>
        <v>0</v>
      </c>
      <c r="K792" s="9">
        <f t="shared" si="222"/>
        <v>0</v>
      </c>
      <c r="L792" s="9">
        <f t="shared" si="228"/>
        <v>1</v>
      </c>
      <c r="M792">
        <f t="shared" si="216"/>
        <v>0</v>
      </c>
      <c r="N792" s="9">
        <f t="shared" si="223"/>
        <v>0</v>
      </c>
      <c r="O792" s="9">
        <f t="shared" si="229"/>
        <v>1</v>
      </c>
      <c r="P792">
        <f t="shared" si="217"/>
        <v>0</v>
      </c>
      <c r="Q792" s="9">
        <f t="shared" si="224"/>
        <v>0</v>
      </c>
      <c r="R792" s="9">
        <f t="shared" si="230"/>
        <v>1</v>
      </c>
      <c r="S792">
        <f t="shared" si="218"/>
        <v>0</v>
      </c>
      <c r="T792" s="9">
        <f t="shared" si="225"/>
        <v>0</v>
      </c>
      <c r="U792" s="9">
        <f t="shared" si="231"/>
        <v>1</v>
      </c>
      <c r="V792">
        <f t="shared" si="219"/>
        <v>0</v>
      </c>
      <c r="W792" s="9">
        <f t="shared" si="226"/>
        <v>0</v>
      </c>
      <c r="X792" s="9">
        <f t="shared" si="232"/>
        <v>1</v>
      </c>
      <c r="Y792">
        <f t="shared" si="220"/>
        <v>0</v>
      </c>
      <c r="Z792" s="9">
        <f t="shared" si="227"/>
        <v>0</v>
      </c>
      <c r="AA792" s="9">
        <f t="shared" si="233"/>
        <v>1</v>
      </c>
    </row>
    <row r="793" spans="1:27" x14ac:dyDescent="0.2">
      <c r="A793" s="4">
        <v>41521</v>
      </c>
      <c r="B793" s="7">
        <v>8.686463123260893E-3</v>
      </c>
      <c r="C793" s="7">
        <v>-2.4187389761209488E-2</v>
      </c>
      <c r="D793" s="7">
        <v>-1.5536495484411716E-2</v>
      </c>
      <c r="E793" s="7">
        <v>-1.0882800444960594E-2</v>
      </c>
      <c r="F793" s="7">
        <v>9.3086278066039085E-3</v>
      </c>
      <c r="G793" s="7">
        <v>1.1965361423790455E-2</v>
      </c>
      <c r="H793" s="7">
        <v>1.7520379275083542E-2</v>
      </c>
      <c r="J793">
        <f t="shared" si="221"/>
        <v>0</v>
      </c>
      <c r="K793" s="9">
        <f t="shared" si="222"/>
        <v>0</v>
      </c>
      <c r="L793" s="9">
        <f t="shared" si="228"/>
        <v>1</v>
      </c>
      <c r="M793">
        <f t="shared" si="216"/>
        <v>0</v>
      </c>
      <c r="N793" s="9">
        <f t="shared" si="223"/>
        <v>0</v>
      </c>
      <c r="O793" s="9">
        <f t="shared" si="229"/>
        <v>1</v>
      </c>
      <c r="P793">
        <f t="shared" si="217"/>
        <v>0</v>
      </c>
      <c r="Q793" s="9">
        <f t="shared" si="224"/>
        <v>0</v>
      </c>
      <c r="R793" s="9">
        <f t="shared" si="230"/>
        <v>1</v>
      </c>
      <c r="S793">
        <f t="shared" si="218"/>
        <v>0</v>
      </c>
      <c r="T793" s="9">
        <f t="shared" si="225"/>
        <v>0</v>
      </c>
      <c r="U793" s="9">
        <f t="shared" si="231"/>
        <v>1</v>
      </c>
      <c r="V793">
        <f t="shared" si="219"/>
        <v>0</v>
      </c>
      <c r="W793" s="9">
        <f t="shared" si="226"/>
        <v>0</v>
      </c>
      <c r="X793" s="9">
        <f t="shared" si="232"/>
        <v>1</v>
      </c>
      <c r="Y793">
        <f t="shared" si="220"/>
        <v>0</v>
      </c>
      <c r="Z793" s="9">
        <f t="shared" si="227"/>
        <v>0</v>
      </c>
      <c r="AA793" s="9">
        <f t="shared" si="233"/>
        <v>1</v>
      </c>
    </row>
    <row r="794" spans="1:27" x14ac:dyDescent="0.2">
      <c r="A794" s="4">
        <v>41522</v>
      </c>
      <c r="B794" s="7">
        <v>-2.4195499755112776E-4</v>
      </c>
      <c r="C794" s="7">
        <v>-1.9485345110297203E-2</v>
      </c>
      <c r="D794" s="7">
        <v>-1.1404295451939106E-2</v>
      </c>
      <c r="E794" s="7">
        <v>-8.6357723921537399E-3</v>
      </c>
      <c r="F794" s="7">
        <v>5.9528164565563202E-3</v>
      </c>
      <c r="G794" s="7">
        <v>8.6809154599905014E-3</v>
      </c>
      <c r="H794" s="7">
        <v>1.3715642504394054E-2</v>
      </c>
      <c r="J794">
        <f t="shared" si="221"/>
        <v>0</v>
      </c>
      <c r="K794" s="9">
        <f t="shared" si="222"/>
        <v>0</v>
      </c>
      <c r="L794" s="9">
        <f t="shared" si="228"/>
        <v>1</v>
      </c>
      <c r="M794">
        <f t="shared" si="216"/>
        <v>0</v>
      </c>
      <c r="N794" s="9">
        <f t="shared" si="223"/>
        <v>0</v>
      </c>
      <c r="O794" s="9">
        <f t="shared" si="229"/>
        <v>1</v>
      </c>
      <c r="P794">
        <f t="shared" si="217"/>
        <v>0</v>
      </c>
      <c r="Q794" s="9">
        <f t="shared" si="224"/>
        <v>0</v>
      </c>
      <c r="R794" s="9">
        <f t="shared" si="230"/>
        <v>1</v>
      </c>
      <c r="S794">
        <f t="shared" si="218"/>
        <v>0</v>
      </c>
      <c r="T794" s="9">
        <f t="shared" si="225"/>
        <v>0</v>
      </c>
      <c r="U794" s="9">
        <f t="shared" si="231"/>
        <v>1</v>
      </c>
      <c r="V794">
        <f t="shared" si="219"/>
        <v>0</v>
      </c>
      <c r="W794" s="9">
        <f t="shared" si="226"/>
        <v>0</v>
      </c>
      <c r="X794" s="9">
        <f t="shared" si="232"/>
        <v>1</v>
      </c>
      <c r="Y794">
        <f t="shared" si="220"/>
        <v>0</v>
      </c>
      <c r="Z794" s="9">
        <f t="shared" si="227"/>
        <v>0</v>
      </c>
      <c r="AA794" s="9">
        <f t="shared" si="233"/>
        <v>1</v>
      </c>
    </row>
    <row r="795" spans="1:27" x14ac:dyDescent="0.2">
      <c r="A795" s="4">
        <v>41523</v>
      </c>
      <c r="B795" s="7">
        <v>3.0243460082320382E-4</v>
      </c>
      <c r="C795" s="7">
        <v>-2.3153843358159065E-2</v>
      </c>
      <c r="D795" s="7">
        <v>-1.4596576802432537E-2</v>
      </c>
      <c r="E795" s="7">
        <v>-9.8863160237669945E-3</v>
      </c>
      <c r="F795" s="7">
        <v>9.4548128545284271E-3</v>
      </c>
      <c r="G795" s="7">
        <v>1.1673763394355774E-2</v>
      </c>
      <c r="H795" s="7">
        <v>1.6460014507174492E-2</v>
      </c>
      <c r="J795">
        <f t="shared" si="221"/>
        <v>0</v>
      </c>
      <c r="K795" s="9">
        <f t="shared" si="222"/>
        <v>0</v>
      </c>
      <c r="L795" s="9">
        <f t="shared" si="228"/>
        <v>1</v>
      </c>
      <c r="M795">
        <f t="shared" si="216"/>
        <v>0</v>
      </c>
      <c r="N795" s="9">
        <f t="shared" si="223"/>
        <v>0</v>
      </c>
      <c r="O795" s="9">
        <f t="shared" si="229"/>
        <v>1</v>
      </c>
      <c r="P795">
        <f t="shared" si="217"/>
        <v>0</v>
      </c>
      <c r="Q795" s="9">
        <f t="shared" si="224"/>
        <v>0</v>
      </c>
      <c r="R795" s="9">
        <f t="shared" si="230"/>
        <v>1</v>
      </c>
      <c r="S795">
        <f t="shared" si="218"/>
        <v>0</v>
      </c>
      <c r="T795" s="9">
        <f t="shared" si="225"/>
        <v>0</v>
      </c>
      <c r="U795" s="9">
        <f t="shared" si="231"/>
        <v>1</v>
      </c>
      <c r="V795">
        <f t="shared" si="219"/>
        <v>0</v>
      </c>
      <c r="W795" s="9">
        <f t="shared" si="226"/>
        <v>0</v>
      </c>
      <c r="X795" s="9">
        <f t="shared" si="232"/>
        <v>1</v>
      </c>
      <c r="Y795">
        <f t="shared" si="220"/>
        <v>0</v>
      </c>
      <c r="Z795" s="9">
        <f t="shared" si="227"/>
        <v>0</v>
      </c>
      <c r="AA795" s="9">
        <f t="shared" si="233"/>
        <v>1</v>
      </c>
    </row>
    <row r="796" spans="1:27" x14ac:dyDescent="0.2">
      <c r="A796" s="4">
        <v>41526</v>
      </c>
      <c r="B796" s="7">
        <v>9.3903055625241903E-3</v>
      </c>
      <c r="C796" s="7">
        <v>-2.3790311068296432E-2</v>
      </c>
      <c r="D796" s="7">
        <v>-1.5252540819346905E-2</v>
      </c>
      <c r="E796" s="7">
        <v>-9.8388725891709328E-3</v>
      </c>
      <c r="F796" s="7">
        <v>9.3903057277202606E-3</v>
      </c>
      <c r="G796" s="7">
        <v>1.1638774536550045E-2</v>
      </c>
      <c r="H796" s="7">
        <v>1.7169332131743431E-2</v>
      </c>
      <c r="J796">
        <f t="shared" si="221"/>
        <v>0</v>
      </c>
      <c r="K796" s="9">
        <f t="shared" si="222"/>
        <v>0</v>
      </c>
      <c r="L796" s="9">
        <f t="shared" si="228"/>
        <v>1</v>
      </c>
      <c r="M796">
        <f t="shared" si="216"/>
        <v>0</v>
      </c>
      <c r="N796" s="9">
        <f t="shared" si="223"/>
        <v>0</v>
      </c>
      <c r="O796" s="9">
        <f t="shared" si="229"/>
        <v>1</v>
      </c>
      <c r="P796">
        <f t="shared" si="217"/>
        <v>0</v>
      </c>
      <c r="Q796" s="9">
        <f t="shared" si="224"/>
        <v>0</v>
      </c>
      <c r="R796" s="9">
        <f t="shared" si="230"/>
        <v>1</v>
      </c>
      <c r="S796">
        <f t="shared" si="218"/>
        <v>0</v>
      </c>
      <c r="T796" s="9">
        <f t="shared" si="225"/>
        <v>0</v>
      </c>
      <c r="U796" s="9">
        <f t="shared" si="231"/>
        <v>1</v>
      </c>
      <c r="V796">
        <f t="shared" si="219"/>
        <v>0</v>
      </c>
      <c r="W796" s="9">
        <f t="shared" si="226"/>
        <v>0</v>
      </c>
      <c r="X796" s="9">
        <f t="shared" si="232"/>
        <v>1</v>
      </c>
      <c r="Y796">
        <f t="shared" si="220"/>
        <v>0</v>
      </c>
      <c r="Z796" s="9">
        <f t="shared" si="227"/>
        <v>0</v>
      </c>
      <c r="AA796" s="9">
        <f t="shared" si="233"/>
        <v>1</v>
      </c>
    </row>
    <row r="797" spans="1:27" x14ac:dyDescent="0.2">
      <c r="A797" s="4">
        <v>41527</v>
      </c>
      <c r="B797" s="7">
        <v>7.936786404118424E-3</v>
      </c>
      <c r="C797" s="7">
        <v>-2.3561673238873482E-2</v>
      </c>
      <c r="D797" s="7">
        <v>-1.3684754259884357E-2</v>
      </c>
      <c r="E797" s="7">
        <v>-9.777802973985672E-3</v>
      </c>
      <c r="F797" s="7">
        <v>7.0658870972692966E-3</v>
      </c>
      <c r="G797" s="7">
        <v>1.04097044095397E-2</v>
      </c>
      <c r="H797" s="7">
        <v>1.6447022557258606E-2</v>
      </c>
      <c r="J797">
        <f t="shared" si="221"/>
        <v>0</v>
      </c>
      <c r="K797" s="9">
        <f t="shared" si="222"/>
        <v>0</v>
      </c>
      <c r="L797" s="9">
        <f t="shared" si="228"/>
        <v>1</v>
      </c>
      <c r="M797">
        <f t="shared" si="216"/>
        <v>0</v>
      </c>
      <c r="N797" s="9">
        <f t="shared" si="223"/>
        <v>0</v>
      </c>
      <c r="O797" s="9">
        <f t="shared" si="229"/>
        <v>1</v>
      </c>
      <c r="P797">
        <f t="shared" si="217"/>
        <v>0</v>
      </c>
      <c r="Q797" s="9">
        <f t="shared" si="224"/>
        <v>0</v>
      </c>
      <c r="R797" s="9">
        <f t="shared" si="230"/>
        <v>1</v>
      </c>
      <c r="S797">
        <f t="shared" si="218"/>
        <v>1</v>
      </c>
      <c r="T797" s="9">
        <f t="shared" si="225"/>
        <v>0</v>
      </c>
      <c r="U797" s="9">
        <f t="shared" si="231"/>
        <v>0</v>
      </c>
      <c r="V797">
        <f t="shared" si="219"/>
        <v>0</v>
      </c>
      <c r="W797" s="9">
        <f t="shared" si="226"/>
        <v>0</v>
      </c>
      <c r="X797" s="9">
        <f t="shared" si="232"/>
        <v>1</v>
      </c>
      <c r="Y797">
        <f t="shared" si="220"/>
        <v>0</v>
      </c>
      <c r="Z797" s="9">
        <f t="shared" si="227"/>
        <v>0</v>
      </c>
      <c r="AA797" s="9">
        <f t="shared" si="233"/>
        <v>1</v>
      </c>
    </row>
    <row r="798" spans="1:27" x14ac:dyDescent="0.2">
      <c r="A798" s="4">
        <v>41528</v>
      </c>
      <c r="B798" s="7">
        <v>3.7968721456206828E-3</v>
      </c>
      <c r="C798" s="7">
        <v>-2.2470356896519661E-2</v>
      </c>
      <c r="D798" s="7">
        <v>-1.4226209372282028E-2</v>
      </c>
      <c r="E798" s="7">
        <v>-1.0095815174281597E-2</v>
      </c>
      <c r="F798" s="7">
        <v>7.7189598232507706E-3</v>
      </c>
      <c r="G798" s="7">
        <v>1.0611892677843571E-2</v>
      </c>
      <c r="H798" s="7">
        <v>1.669764332473278E-2</v>
      </c>
      <c r="J798">
        <f t="shared" si="221"/>
        <v>0</v>
      </c>
      <c r="K798" s="9">
        <f t="shared" si="222"/>
        <v>0</v>
      </c>
      <c r="L798" s="9">
        <f t="shared" si="228"/>
        <v>1</v>
      </c>
      <c r="M798">
        <f t="shared" si="216"/>
        <v>0</v>
      </c>
      <c r="N798" s="9">
        <f t="shared" si="223"/>
        <v>0</v>
      </c>
      <c r="O798" s="9">
        <f t="shared" si="229"/>
        <v>1</v>
      </c>
      <c r="P798">
        <f t="shared" si="217"/>
        <v>0</v>
      </c>
      <c r="Q798" s="9">
        <f t="shared" si="224"/>
        <v>0</v>
      </c>
      <c r="R798" s="9">
        <f t="shared" si="230"/>
        <v>1</v>
      </c>
      <c r="S798">
        <f t="shared" si="218"/>
        <v>0</v>
      </c>
      <c r="T798" s="9">
        <f t="shared" si="225"/>
        <v>0</v>
      </c>
      <c r="U798" s="9">
        <f t="shared" si="231"/>
        <v>0</v>
      </c>
      <c r="V798">
        <f t="shared" si="219"/>
        <v>0</v>
      </c>
      <c r="W798" s="9">
        <f t="shared" si="226"/>
        <v>0</v>
      </c>
      <c r="X798" s="9">
        <f t="shared" si="232"/>
        <v>1</v>
      </c>
      <c r="Y798">
        <f t="shared" si="220"/>
        <v>0</v>
      </c>
      <c r="Z798" s="9">
        <f t="shared" si="227"/>
        <v>0</v>
      </c>
      <c r="AA798" s="9">
        <f t="shared" si="233"/>
        <v>1</v>
      </c>
    </row>
    <row r="799" spans="1:27" x14ac:dyDescent="0.2">
      <c r="A799" s="4">
        <v>41529</v>
      </c>
      <c r="B799" s="7">
        <v>-2.3120026897711895E-3</v>
      </c>
      <c r="C799" s="7">
        <v>-2.0599259063601494E-2</v>
      </c>
      <c r="D799" s="7">
        <v>-1.4493200927972794E-2</v>
      </c>
      <c r="E799" s="7">
        <v>-9.6957096830010414E-3</v>
      </c>
      <c r="F799" s="7">
        <v>8.3176661282777786E-3</v>
      </c>
      <c r="G799" s="7">
        <v>1.0312054306268692E-2</v>
      </c>
      <c r="H799" s="7">
        <v>1.6391709446907043E-2</v>
      </c>
      <c r="J799">
        <f t="shared" si="221"/>
        <v>0</v>
      </c>
      <c r="K799" s="9">
        <f t="shared" si="222"/>
        <v>0</v>
      </c>
      <c r="L799" s="9">
        <f t="shared" si="228"/>
        <v>1</v>
      </c>
      <c r="M799">
        <f t="shared" si="216"/>
        <v>0</v>
      </c>
      <c r="N799" s="9">
        <f t="shared" si="223"/>
        <v>0</v>
      </c>
      <c r="O799" s="9">
        <f t="shared" si="229"/>
        <v>1</v>
      </c>
      <c r="P799">
        <f t="shared" si="217"/>
        <v>0</v>
      </c>
      <c r="Q799" s="9">
        <f t="shared" si="224"/>
        <v>0</v>
      </c>
      <c r="R799" s="9">
        <f t="shared" si="230"/>
        <v>1</v>
      </c>
      <c r="S799">
        <f t="shared" si="218"/>
        <v>0</v>
      </c>
      <c r="T799" s="9">
        <f t="shared" si="225"/>
        <v>0</v>
      </c>
      <c r="U799" s="9">
        <f t="shared" si="231"/>
        <v>1</v>
      </c>
      <c r="V799">
        <f t="shared" si="219"/>
        <v>0</v>
      </c>
      <c r="W799" s="9">
        <f t="shared" si="226"/>
        <v>0</v>
      </c>
      <c r="X799" s="9">
        <f t="shared" si="232"/>
        <v>1</v>
      </c>
      <c r="Y799">
        <f t="shared" si="220"/>
        <v>0</v>
      </c>
      <c r="Z799" s="9">
        <f t="shared" si="227"/>
        <v>0</v>
      </c>
      <c r="AA799" s="9">
        <f t="shared" si="233"/>
        <v>1</v>
      </c>
    </row>
    <row r="800" spans="1:27" x14ac:dyDescent="0.2">
      <c r="A800" s="4">
        <v>41530</v>
      </c>
      <c r="B800" s="7">
        <v>2.1935683910599187E-3</v>
      </c>
      <c r="C800" s="7">
        <v>-1.9819382578134537E-2</v>
      </c>
      <c r="D800" s="7">
        <v>-1.5201907604932785E-2</v>
      </c>
      <c r="E800" s="7">
        <v>-9.4405366107821465E-3</v>
      </c>
      <c r="F800" s="7">
        <v>9.6826422959566116E-3</v>
      </c>
      <c r="G800" s="7">
        <v>1.1030005291104317E-2</v>
      </c>
      <c r="H800" s="7">
        <v>1.795714907348156E-2</v>
      </c>
      <c r="J800">
        <f t="shared" si="221"/>
        <v>0</v>
      </c>
      <c r="K800" s="9">
        <f t="shared" si="222"/>
        <v>0</v>
      </c>
      <c r="L800" s="9">
        <f t="shared" si="228"/>
        <v>1</v>
      </c>
      <c r="M800">
        <f t="shared" si="216"/>
        <v>0</v>
      </c>
      <c r="N800" s="9">
        <f t="shared" si="223"/>
        <v>0</v>
      </c>
      <c r="O800" s="9">
        <f t="shared" si="229"/>
        <v>1</v>
      </c>
      <c r="P800">
        <f t="shared" si="217"/>
        <v>0</v>
      </c>
      <c r="Q800" s="9">
        <f t="shared" si="224"/>
        <v>0</v>
      </c>
      <c r="R800" s="9">
        <f t="shared" si="230"/>
        <v>1</v>
      </c>
      <c r="S800">
        <f t="shared" si="218"/>
        <v>0</v>
      </c>
      <c r="T800" s="9">
        <f t="shared" si="225"/>
        <v>0</v>
      </c>
      <c r="U800" s="9">
        <f t="shared" si="231"/>
        <v>1</v>
      </c>
      <c r="V800">
        <f t="shared" si="219"/>
        <v>0</v>
      </c>
      <c r="W800" s="9">
        <f t="shared" si="226"/>
        <v>0</v>
      </c>
      <c r="X800" s="9">
        <f t="shared" si="232"/>
        <v>1</v>
      </c>
      <c r="Y800">
        <f t="shared" si="220"/>
        <v>0</v>
      </c>
      <c r="Z800" s="9">
        <f t="shared" si="227"/>
        <v>0</v>
      </c>
      <c r="AA800" s="9">
        <f t="shared" si="233"/>
        <v>1</v>
      </c>
    </row>
    <row r="801" spans="1:27" x14ac:dyDescent="0.2">
      <c r="A801" s="4">
        <v>41533</v>
      </c>
      <c r="B801" s="7">
        <v>5.5513046358930439E-3</v>
      </c>
      <c r="C801" s="7">
        <v>-1.8157072365283966E-2</v>
      </c>
      <c r="D801" s="7">
        <v>-1.3832435011863708E-2</v>
      </c>
      <c r="E801" s="7">
        <v>-8.6600333452224731E-3</v>
      </c>
      <c r="F801" s="7">
        <v>8.1433216109871864E-3</v>
      </c>
      <c r="G801" s="7">
        <v>9.2568490654230118E-3</v>
      </c>
      <c r="H801" s="7">
        <v>1.5209889970719814E-2</v>
      </c>
      <c r="J801">
        <f t="shared" si="221"/>
        <v>0</v>
      </c>
      <c r="K801" s="9">
        <f t="shared" si="222"/>
        <v>0</v>
      </c>
      <c r="L801" s="9">
        <f t="shared" si="228"/>
        <v>1</v>
      </c>
      <c r="M801">
        <f t="shared" si="216"/>
        <v>0</v>
      </c>
      <c r="N801" s="9">
        <f t="shared" si="223"/>
        <v>0</v>
      </c>
      <c r="O801" s="9">
        <f t="shared" si="229"/>
        <v>1</v>
      </c>
      <c r="P801">
        <f t="shared" si="217"/>
        <v>0</v>
      </c>
      <c r="Q801" s="9">
        <f t="shared" si="224"/>
        <v>0</v>
      </c>
      <c r="R801" s="9">
        <f t="shared" si="230"/>
        <v>1</v>
      </c>
      <c r="S801">
        <f t="shared" si="218"/>
        <v>0</v>
      </c>
      <c r="T801" s="9">
        <f t="shared" si="225"/>
        <v>0</v>
      </c>
      <c r="U801" s="9">
        <f t="shared" si="231"/>
        <v>1</v>
      </c>
      <c r="V801">
        <f t="shared" si="219"/>
        <v>0</v>
      </c>
      <c r="W801" s="9">
        <f t="shared" si="226"/>
        <v>0</v>
      </c>
      <c r="X801" s="9">
        <f t="shared" si="232"/>
        <v>1</v>
      </c>
      <c r="Y801">
        <f t="shared" si="220"/>
        <v>0</v>
      </c>
      <c r="Z801" s="9">
        <f t="shared" si="227"/>
        <v>0</v>
      </c>
      <c r="AA801" s="9">
        <f t="shared" si="233"/>
        <v>1</v>
      </c>
    </row>
    <row r="802" spans="1:27" x14ac:dyDescent="0.2">
      <c r="A802" s="4">
        <v>41534</v>
      </c>
      <c r="B802" s="7">
        <v>3.3277900926747457E-3</v>
      </c>
      <c r="C802" s="7">
        <v>-2.4592658504843712E-2</v>
      </c>
      <c r="D802" s="7">
        <v>-1.7199721187353134E-2</v>
      </c>
      <c r="E802" s="7">
        <v>-7.831609807908535E-3</v>
      </c>
      <c r="F802" s="7">
        <v>8.8393855839967728E-3</v>
      </c>
      <c r="G802" s="7">
        <v>1.2114478275179863E-2</v>
      </c>
      <c r="H802" s="7">
        <v>2.1904276683926582E-2</v>
      </c>
      <c r="J802">
        <f t="shared" si="221"/>
        <v>0</v>
      </c>
      <c r="K802" s="9">
        <f t="shared" si="222"/>
        <v>0</v>
      </c>
      <c r="L802" s="9">
        <f t="shared" si="228"/>
        <v>1</v>
      </c>
      <c r="M802">
        <f t="shared" si="216"/>
        <v>0</v>
      </c>
      <c r="N802" s="9">
        <f t="shared" si="223"/>
        <v>0</v>
      </c>
      <c r="O802" s="9">
        <f t="shared" si="229"/>
        <v>1</v>
      </c>
      <c r="P802">
        <f t="shared" si="217"/>
        <v>0</v>
      </c>
      <c r="Q802" s="9">
        <f t="shared" si="224"/>
        <v>0</v>
      </c>
      <c r="R802" s="9">
        <f t="shared" si="230"/>
        <v>1</v>
      </c>
      <c r="S802">
        <f t="shared" si="218"/>
        <v>0</v>
      </c>
      <c r="T802" s="9">
        <f t="shared" si="225"/>
        <v>0</v>
      </c>
      <c r="U802" s="9">
        <f t="shared" si="231"/>
        <v>1</v>
      </c>
      <c r="V802">
        <f t="shared" si="219"/>
        <v>0</v>
      </c>
      <c r="W802" s="9">
        <f t="shared" si="226"/>
        <v>0</v>
      </c>
      <c r="X802" s="9">
        <f t="shared" si="232"/>
        <v>1</v>
      </c>
      <c r="Y802">
        <f t="shared" si="220"/>
        <v>0</v>
      </c>
      <c r="Z802" s="9">
        <f t="shared" si="227"/>
        <v>0</v>
      </c>
      <c r="AA802" s="9">
        <f t="shared" si="233"/>
        <v>1</v>
      </c>
    </row>
    <row r="803" spans="1:27" x14ac:dyDescent="0.2">
      <c r="A803" s="4">
        <v>41535</v>
      </c>
      <c r="B803" s="7">
        <v>1.0568145488114709E-2</v>
      </c>
      <c r="C803" s="7">
        <v>-1.5791598707437515E-2</v>
      </c>
      <c r="D803" s="7">
        <v>-1.1487467214465141E-2</v>
      </c>
      <c r="E803" s="7">
        <v>-6.5225549042224884E-3</v>
      </c>
      <c r="F803" s="7">
        <v>6.3941655680537224E-3</v>
      </c>
      <c r="G803" s="7">
        <v>7.5333472341299057E-3</v>
      </c>
      <c r="H803" s="7">
        <v>1.3723859563469887E-2</v>
      </c>
      <c r="J803">
        <f t="shared" si="221"/>
        <v>0</v>
      </c>
      <c r="K803" s="9">
        <f t="shared" si="222"/>
        <v>0</v>
      </c>
      <c r="L803" s="9">
        <f t="shared" si="228"/>
        <v>1</v>
      </c>
      <c r="M803">
        <f t="shared" si="216"/>
        <v>0</v>
      </c>
      <c r="N803" s="9">
        <f t="shared" si="223"/>
        <v>0</v>
      </c>
      <c r="O803" s="9">
        <f t="shared" si="229"/>
        <v>1</v>
      </c>
      <c r="P803">
        <f t="shared" si="217"/>
        <v>0</v>
      </c>
      <c r="Q803" s="9">
        <f t="shared" si="224"/>
        <v>0</v>
      </c>
      <c r="R803" s="9">
        <f t="shared" si="230"/>
        <v>1</v>
      </c>
      <c r="S803">
        <f t="shared" si="218"/>
        <v>1</v>
      </c>
      <c r="T803" s="9">
        <f t="shared" si="225"/>
        <v>0</v>
      </c>
      <c r="U803" s="9">
        <f t="shared" si="231"/>
        <v>0</v>
      </c>
      <c r="V803">
        <f t="shared" si="219"/>
        <v>1</v>
      </c>
      <c r="W803" s="9">
        <f t="shared" si="226"/>
        <v>0</v>
      </c>
      <c r="X803" s="9">
        <f t="shared" si="232"/>
        <v>0</v>
      </c>
      <c r="Y803">
        <f t="shared" si="220"/>
        <v>0</v>
      </c>
      <c r="Z803" s="9">
        <f t="shared" si="227"/>
        <v>0</v>
      </c>
      <c r="AA803" s="9">
        <f t="shared" si="233"/>
        <v>1</v>
      </c>
    </row>
    <row r="804" spans="1:27" x14ac:dyDescent="0.2">
      <c r="A804" s="4">
        <v>41536</v>
      </c>
      <c r="B804" s="7">
        <v>-9.2971371516420247E-4</v>
      </c>
      <c r="C804" s="7">
        <v>-2.4246355518698692E-2</v>
      </c>
      <c r="D804" s="7">
        <v>-1.4958320185542107E-2</v>
      </c>
      <c r="E804" s="7">
        <v>-7.8584505245089531E-3</v>
      </c>
      <c r="F804" s="7">
        <v>7.0274854078888893E-3</v>
      </c>
      <c r="G804" s="7">
        <v>1.0566378012299538E-2</v>
      </c>
      <c r="H804" s="7">
        <v>1.9568679854273796E-2</v>
      </c>
      <c r="J804">
        <f t="shared" si="221"/>
        <v>0</v>
      </c>
      <c r="K804" s="9">
        <f t="shared" si="222"/>
        <v>0</v>
      </c>
      <c r="L804" s="9">
        <f t="shared" si="228"/>
        <v>1</v>
      </c>
      <c r="M804">
        <f t="shared" si="216"/>
        <v>0</v>
      </c>
      <c r="N804" s="9">
        <f t="shared" si="223"/>
        <v>0</v>
      </c>
      <c r="O804" s="9">
        <f t="shared" si="229"/>
        <v>1</v>
      </c>
      <c r="P804">
        <f t="shared" si="217"/>
        <v>0</v>
      </c>
      <c r="Q804" s="9">
        <f t="shared" si="224"/>
        <v>0</v>
      </c>
      <c r="R804" s="9">
        <f t="shared" si="230"/>
        <v>1</v>
      </c>
      <c r="S804">
        <f t="shared" si="218"/>
        <v>0</v>
      </c>
      <c r="T804" s="9">
        <f t="shared" si="225"/>
        <v>0</v>
      </c>
      <c r="U804" s="9">
        <f t="shared" si="231"/>
        <v>0</v>
      </c>
      <c r="V804">
        <f t="shared" si="219"/>
        <v>0</v>
      </c>
      <c r="W804" s="9">
        <f t="shared" si="226"/>
        <v>0</v>
      </c>
      <c r="X804" s="9">
        <f t="shared" si="232"/>
        <v>0</v>
      </c>
      <c r="Y804">
        <f t="shared" si="220"/>
        <v>0</v>
      </c>
      <c r="Z804" s="9">
        <f t="shared" si="227"/>
        <v>0</v>
      </c>
      <c r="AA804" s="9">
        <f t="shared" si="233"/>
        <v>1</v>
      </c>
    </row>
    <row r="805" spans="1:27" x14ac:dyDescent="0.2">
      <c r="A805" s="4">
        <v>41537</v>
      </c>
      <c r="B805" s="7">
        <v>-7.8568001650053607E-3</v>
      </c>
      <c r="C805" s="7">
        <v>-2.4047369137406349E-2</v>
      </c>
      <c r="D805" s="7">
        <v>-1.5774188563227654E-2</v>
      </c>
      <c r="E805" s="7">
        <v>-9.0823378413915634E-3</v>
      </c>
      <c r="F805" s="7">
        <v>9.9264709278941154E-3</v>
      </c>
      <c r="G805" s="7">
        <v>1.1883595958352089E-2</v>
      </c>
      <c r="H805" s="7">
        <v>1.8697543069720268E-2</v>
      </c>
      <c r="J805">
        <f t="shared" si="221"/>
        <v>0</v>
      </c>
      <c r="K805" s="9">
        <f t="shared" si="222"/>
        <v>0</v>
      </c>
      <c r="L805" s="9">
        <f t="shared" si="228"/>
        <v>1</v>
      </c>
      <c r="M805">
        <f t="shared" si="216"/>
        <v>0</v>
      </c>
      <c r="N805" s="9">
        <f t="shared" si="223"/>
        <v>0</v>
      </c>
      <c r="O805" s="9">
        <f t="shared" si="229"/>
        <v>1</v>
      </c>
      <c r="P805">
        <f t="shared" si="217"/>
        <v>0</v>
      </c>
      <c r="Q805" s="9">
        <f t="shared" si="224"/>
        <v>0</v>
      </c>
      <c r="R805" s="9">
        <f t="shared" si="230"/>
        <v>1</v>
      </c>
      <c r="S805">
        <f t="shared" si="218"/>
        <v>0</v>
      </c>
      <c r="T805" s="9">
        <f t="shared" si="225"/>
        <v>0</v>
      </c>
      <c r="U805" s="9">
        <f t="shared" si="231"/>
        <v>1</v>
      </c>
      <c r="V805">
        <f t="shared" si="219"/>
        <v>0</v>
      </c>
      <c r="W805" s="9">
        <f t="shared" si="226"/>
        <v>0</v>
      </c>
      <c r="X805" s="9">
        <f t="shared" si="232"/>
        <v>1</v>
      </c>
      <c r="Y805">
        <f t="shared" si="220"/>
        <v>0</v>
      </c>
      <c r="Z805" s="9">
        <f t="shared" si="227"/>
        <v>0</v>
      </c>
      <c r="AA805" s="9">
        <f t="shared" si="233"/>
        <v>1</v>
      </c>
    </row>
    <row r="806" spans="1:27" x14ac:dyDescent="0.2">
      <c r="A806" s="4">
        <v>41540</v>
      </c>
      <c r="B806" s="7">
        <v>-8.23562237686103E-3</v>
      </c>
      <c r="C806" s="7">
        <v>-1.5501139685511589E-2</v>
      </c>
      <c r="D806" s="7">
        <v>-9.8166605457663536E-3</v>
      </c>
      <c r="E806" s="7">
        <v>-6.0606459155678749E-3</v>
      </c>
      <c r="F806" s="7">
        <v>9.5549533143639565E-3</v>
      </c>
      <c r="G806" s="7">
        <v>1.1476310901343822E-2</v>
      </c>
      <c r="H806" s="7">
        <v>1.84218380600214E-2</v>
      </c>
      <c r="J806">
        <f t="shared" si="221"/>
        <v>0</v>
      </c>
      <c r="K806" s="9">
        <f t="shared" si="222"/>
        <v>0</v>
      </c>
      <c r="L806" s="9">
        <f t="shared" si="228"/>
        <v>1</v>
      </c>
      <c r="M806">
        <f t="shared" si="216"/>
        <v>0</v>
      </c>
      <c r="N806" s="9">
        <f t="shared" si="223"/>
        <v>0</v>
      </c>
      <c r="O806" s="9">
        <f t="shared" si="229"/>
        <v>1</v>
      </c>
      <c r="P806">
        <f t="shared" si="217"/>
        <v>1</v>
      </c>
      <c r="Q806" s="9">
        <f t="shared" si="224"/>
        <v>0</v>
      </c>
      <c r="R806" s="9">
        <f t="shared" si="230"/>
        <v>0</v>
      </c>
      <c r="S806">
        <f t="shared" si="218"/>
        <v>0</v>
      </c>
      <c r="T806" s="9">
        <f t="shared" si="225"/>
        <v>0</v>
      </c>
      <c r="U806" s="9">
        <f t="shared" si="231"/>
        <v>1</v>
      </c>
      <c r="V806">
        <f t="shared" si="219"/>
        <v>0</v>
      </c>
      <c r="W806" s="9">
        <f t="shared" si="226"/>
        <v>0</v>
      </c>
      <c r="X806" s="9">
        <f t="shared" si="232"/>
        <v>1</v>
      </c>
      <c r="Y806">
        <f t="shared" si="220"/>
        <v>0</v>
      </c>
      <c r="Z806" s="9">
        <f t="shared" si="227"/>
        <v>0</v>
      </c>
      <c r="AA806" s="9">
        <f t="shared" si="233"/>
        <v>1</v>
      </c>
    </row>
    <row r="807" spans="1:27" x14ac:dyDescent="0.2">
      <c r="A807" s="4">
        <v>41541</v>
      </c>
      <c r="B807" s="7">
        <v>-1.1816140862153496E-4</v>
      </c>
      <c r="C807" s="7">
        <v>-2.4302093312144279E-2</v>
      </c>
      <c r="D807" s="7">
        <v>-1.4545940794050694E-2</v>
      </c>
      <c r="E807" s="7">
        <v>-9.120473638176918E-3</v>
      </c>
      <c r="F807" s="7">
        <v>1.0894645005464554E-2</v>
      </c>
      <c r="G807" s="7">
        <v>1.2918156571686268E-2</v>
      </c>
      <c r="H807" s="7">
        <v>2.0596833899617195E-2</v>
      </c>
      <c r="J807">
        <f t="shared" si="221"/>
        <v>0</v>
      </c>
      <c r="K807" s="9">
        <f t="shared" si="222"/>
        <v>0</v>
      </c>
      <c r="L807" s="9">
        <f t="shared" si="228"/>
        <v>1</v>
      </c>
      <c r="M807">
        <f t="shared" si="216"/>
        <v>0</v>
      </c>
      <c r="N807" s="9">
        <f t="shared" si="223"/>
        <v>0</v>
      </c>
      <c r="O807" s="9">
        <f t="shared" si="229"/>
        <v>1</v>
      </c>
      <c r="P807">
        <f t="shared" si="217"/>
        <v>0</v>
      </c>
      <c r="Q807" s="9">
        <f t="shared" si="224"/>
        <v>0</v>
      </c>
      <c r="R807" s="9">
        <f t="shared" si="230"/>
        <v>0</v>
      </c>
      <c r="S807">
        <f t="shared" si="218"/>
        <v>0</v>
      </c>
      <c r="T807" s="9">
        <f t="shared" si="225"/>
        <v>0</v>
      </c>
      <c r="U807" s="9">
        <f t="shared" si="231"/>
        <v>1</v>
      </c>
      <c r="V807">
        <f t="shared" si="219"/>
        <v>0</v>
      </c>
      <c r="W807" s="9">
        <f t="shared" si="226"/>
        <v>0</v>
      </c>
      <c r="X807" s="9">
        <f t="shared" si="232"/>
        <v>1</v>
      </c>
      <c r="Y807">
        <f t="shared" si="220"/>
        <v>0</v>
      </c>
      <c r="Z807" s="9">
        <f t="shared" si="227"/>
        <v>0</v>
      </c>
      <c r="AA807" s="9">
        <f t="shared" si="233"/>
        <v>1</v>
      </c>
    </row>
    <row r="808" spans="1:27" x14ac:dyDescent="0.2">
      <c r="A808" s="4">
        <v>41542</v>
      </c>
      <c r="B808" s="7">
        <v>-3.9664972230482719E-3</v>
      </c>
      <c r="C808" s="7">
        <v>-2.1163364872336388E-2</v>
      </c>
      <c r="D808" s="7">
        <v>-1.4542948454618454E-2</v>
      </c>
      <c r="E808" s="7">
        <v>-9.6678547561168671E-3</v>
      </c>
      <c r="F808" s="7">
        <v>9.5930304378271103E-3</v>
      </c>
      <c r="G808" s="7">
        <v>1.0853909887373447E-2</v>
      </c>
      <c r="H808" s="7">
        <v>1.5954341739416122E-2</v>
      </c>
      <c r="J808">
        <f t="shared" si="221"/>
        <v>0</v>
      </c>
      <c r="K808" s="9">
        <f t="shared" si="222"/>
        <v>0</v>
      </c>
      <c r="L808" s="9">
        <f t="shared" si="228"/>
        <v>1</v>
      </c>
      <c r="M808">
        <f t="shared" si="216"/>
        <v>0</v>
      </c>
      <c r="N808" s="9">
        <f t="shared" si="223"/>
        <v>0</v>
      </c>
      <c r="O808" s="9">
        <f t="shared" si="229"/>
        <v>1</v>
      </c>
      <c r="P808">
        <f t="shared" si="217"/>
        <v>0</v>
      </c>
      <c r="Q808" s="9">
        <f t="shared" si="224"/>
        <v>0</v>
      </c>
      <c r="R808" s="9">
        <f t="shared" si="230"/>
        <v>1</v>
      </c>
      <c r="S808">
        <f t="shared" si="218"/>
        <v>0</v>
      </c>
      <c r="T808" s="9">
        <f t="shared" si="225"/>
        <v>0</v>
      </c>
      <c r="U808" s="9">
        <f t="shared" si="231"/>
        <v>1</v>
      </c>
      <c r="V808">
        <f t="shared" si="219"/>
        <v>0</v>
      </c>
      <c r="W808" s="9">
        <f t="shared" si="226"/>
        <v>0</v>
      </c>
      <c r="X808" s="9">
        <f t="shared" si="232"/>
        <v>1</v>
      </c>
      <c r="Y808">
        <f t="shared" si="220"/>
        <v>0</v>
      </c>
      <c r="Z808" s="9">
        <f t="shared" si="227"/>
        <v>0</v>
      </c>
      <c r="AA808" s="9">
        <f t="shared" si="233"/>
        <v>1</v>
      </c>
    </row>
    <row r="809" spans="1:27" x14ac:dyDescent="0.2">
      <c r="A809" s="4">
        <v>41543</v>
      </c>
      <c r="B809" s="7">
        <v>3.9664972230484012E-3</v>
      </c>
      <c r="C809" s="7">
        <v>-1.8373364582657814E-2</v>
      </c>
      <c r="D809" s="7">
        <v>-1.1575081385672092E-2</v>
      </c>
      <c r="E809" s="7">
        <v>-7.54195312038064E-3</v>
      </c>
      <c r="F809" s="7">
        <v>8.2056829705834389E-3</v>
      </c>
      <c r="G809" s="7">
        <v>9.0095559135079384E-3</v>
      </c>
      <c r="H809" s="7">
        <v>1.4355605468153954E-2</v>
      </c>
      <c r="J809">
        <f t="shared" si="221"/>
        <v>0</v>
      </c>
      <c r="K809" s="9">
        <f t="shared" si="222"/>
        <v>0</v>
      </c>
      <c r="L809" s="9">
        <f t="shared" si="228"/>
        <v>1</v>
      </c>
      <c r="M809">
        <f t="shared" si="216"/>
        <v>0</v>
      </c>
      <c r="N809" s="9">
        <f t="shared" si="223"/>
        <v>0</v>
      </c>
      <c r="O809" s="9">
        <f t="shared" si="229"/>
        <v>1</v>
      </c>
      <c r="P809">
        <f t="shared" si="217"/>
        <v>0</v>
      </c>
      <c r="Q809" s="9">
        <f t="shared" si="224"/>
        <v>0</v>
      </c>
      <c r="R809" s="9">
        <f t="shared" si="230"/>
        <v>1</v>
      </c>
      <c r="S809">
        <f t="shared" si="218"/>
        <v>0</v>
      </c>
      <c r="T809" s="9">
        <f t="shared" si="225"/>
        <v>0</v>
      </c>
      <c r="U809" s="9">
        <f t="shared" si="231"/>
        <v>1</v>
      </c>
      <c r="V809">
        <f t="shared" si="219"/>
        <v>0</v>
      </c>
      <c r="W809" s="9">
        <f t="shared" si="226"/>
        <v>0</v>
      </c>
      <c r="X809" s="9">
        <f t="shared" si="232"/>
        <v>1</v>
      </c>
      <c r="Y809">
        <f t="shared" si="220"/>
        <v>0</v>
      </c>
      <c r="Z809" s="9">
        <f t="shared" si="227"/>
        <v>0</v>
      </c>
      <c r="AA809" s="9">
        <f t="shared" si="233"/>
        <v>1</v>
      </c>
    </row>
    <row r="810" spans="1:27" x14ac:dyDescent="0.2">
      <c r="A810" s="4">
        <v>41544</v>
      </c>
      <c r="B810" s="7">
        <v>-3.6106464393868059E-3</v>
      </c>
      <c r="C810" s="7">
        <v>-1.6942862421274185E-2</v>
      </c>
      <c r="D810" s="7">
        <v>-1.0948536917567253E-2</v>
      </c>
      <c r="E810" s="7">
        <v>-7.693905383348465E-3</v>
      </c>
      <c r="F810" s="7">
        <v>6.4759696833789349E-3</v>
      </c>
      <c r="G810" s="7">
        <v>7.4358554556965828E-3</v>
      </c>
      <c r="H810" s="7">
        <v>1.18936812505126E-2</v>
      </c>
      <c r="J810">
        <f t="shared" si="221"/>
        <v>0</v>
      </c>
      <c r="K810" s="9">
        <f t="shared" si="222"/>
        <v>0</v>
      </c>
      <c r="L810" s="9">
        <f t="shared" si="228"/>
        <v>1</v>
      </c>
      <c r="M810">
        <f t="shared" si="216"/>
        <v>0</v>
      </c>
      <c r="N810" s="9">
        <f t="shared" si="223"/>
        <v>0</v>
      </c>
      <c r="O810" s="9">
        <f t="shared" si="229"/>
        <v>1</v>
      </c>
      <c r="P810">
        <f t="shared" si="217"/>
        <v>0</v>
      </c>
      <c r="Q810" s="9">
        <f t="shared" si="224"/>
        <v>0</v>
      </c>
      <c r="R810" s="9">
        <f t="shared" si="230"/>
        <v>1</v>
      </c>
      <c r="S810">
        <f t="shared" si="218"/>
        <v>0</v>
      </c>
      <c r="T810" s="9">
        <f t="shared" si="225"/>
        <v>0</v>
      </c>
      <c r="U810" s="9">
        <f t="shared" si="231"/>
        <v>1</v>
      </c>
      <c r="V810">
        <f t="shared" si="219"/>
        <v>0</v>
      </c>
      <c r="W810" s="9">
        <f t="shared" si="226"/>
        <v>0</v>
      </c>
      <c r="X810" s="9">
        <f t="shared" si="232"/>
        <v>1</v>
      </c>
      <c r="Y810">
        <f t="shared" si="220"/>
        <v>0</v>
      </c>
      <c r="Z810" s="9">
        <f t="shared" si="227"/>
        <v>0</v>
      </c>
      <c r="AA810" s="9">
        <f t="shared" si="233"/>
        <v>1</v>
      </c>
    </row>
    <row r="811" spans="1:27" x14ac:dyDescent="0.2">
      <c r="A811" s="4">
        <v>41547</v>
      </c>
      <c r="B811" s="7">
        <v>-7.2009118845457474E-3</v>
      </c>
      <c r="C811" s="7">
        <v>-1.9777495414018631E-2</v>
      </c>
      <c r="D811" s="7">
        <v>-1.2310723774135113E-2</v>
      </c>
      <c r="E811" s="7">
        <v>-7.415486965328455E-3</v>
      </c>
      <c r="F811" s="7">
        <v>8.3128642290830612E-3</v>
      </c>
      <c r="G811" s="7">
        <v>9.4624338671565056E-3</v>
      </c>
      <c r="H811" s="7">
        <v>1.5452396124601364E-2</v>
      </c>
      <c r="J811">
        <f t="shared" si="221"/>
        <v>0</v>
      </c>
      <c r="K811" s="9">
        <f t="shared" si="222"/>
        <v>0</v>
      </c>
      <c r="L811" s="9">
        <f t="shared" si="228"/>
        <v>1</v>
      </c>
      <c r="M811">
        <f t="shared" si="216"/>
        <v>0</v>
      </c>
      <c r="N811" s="9">
        <f t="shared" si="223"/>
        <v>0</v>
      </c>
      <c r="O811" s="9">
        <f t="shared" si="229"/>
        <v>1</v>
      </c>
      <c r="P811">
        <f t="shared" si="217"/>
        <v>0</v>
      </c>
      <c r="Q811" s="9">
        <f t="shared" si="224"/>
        <v>0</v>
      </c>
      <c r="R811" s="9">
        <f t="shared" si="230"/>
        <v>1</v>
      </c>
      <c r="S811">
        <f t="shared" si="218"/>
        <v>0</v>
      </c>
      <c r="T811" s="9">
        <f t="shared" si="225"/>
        <v>0</v>
      </c>
      <c r="U811" s="9">
        <f t="shared" si="231"/>
        <v>1</v>
      </c>
      <c r="V811">
        <f t="shared" si="219"/>
        <v>0</v>
      </c>
      <c r="W811" s="9">
        <f t="shared" si="226"/>
        <v>0</v>
      </c>
      <c r="X811" s="9">
        <f t="shared" si="232"/>
        <v>1</v>
      </c>
      <c r="Y811">
        <f t="shared" si="220"/>
        <v>0</v>
      </c>
      <c r="Z811" s="9">
        <f t="shared" si="227"/>
        <v>0</v>
      </c>
      <c r="AA811" s="9">
        <f t="shared" si="233"/>
        <v>1</v>
      </c>
    </row>
    <row r="812" spans="1:27" x14ac:dyDescent="0.2">
      <c r="A812" s="4">
        <v>41548</v>
      </c>
      <c r="B812" s="7">
        <v>8.9782688308987051E-3</v>
      </c>
      <c r="C812" s="7">
        <v>-2.2809820249676704E-2</v>
      </c>
      <c r="D812" s="7">
        <v>-1.2660370208323002E-2</v>
      </c>
      <c r="E812" s="7">
        <v>-7.3113478720188141E-3</v>
      </c>
      <c r="F812" s="7">
        <v>9.113214910030365E-3</v>
      </c>
      <c r="G812" s="7">
        <v>1.1038477532565594E-2</v>
      </c>
      <c r="H812" s="7">
        <v>1.823803037405014E-2</v>
      </c>
      <c r="J812">
        <f t="shared" si="221"/>
        <v>0</v>
      </c>
      <c r="K812" s="9">
        <f t="shared" si="222"/>
        <v>0</v>
      </c>
      <c r="L812" s="9">
        <f t="shared" si="228"/>
        <v>1</v>
      </c>
      <c r="M812">
        <f t="shared" si="216"/>
        <v>0</v>
      </c>
      <c r="N812" s="9">
        <f t="shared" si="223"/>
        <v>0</v>
      </c>
      <c r="O812" s="9">
        <f t="shared" si="229"/>
        <v>1</v>
      </c>
      <c r="P812">
        <f t="shared" si="217"/>
        <v>0</v>
      </c>
      <c r="Q812" s="9">
        <f t="shared" si="224"/>
        <v>0</v>
      </c>
      <c r="R812" s="9">
        <f t="shared" si="230"/>
        <v>1</v>
      </c>
      <c r="S812">
        <f t="shared" si="218"/>
        <v>0</v>
      </c>
      <c r="T812" s="9">
        <f t="shared" si="225"/>
        <v>0</v>
      </c>
      <c r="U812" s="9">
        <f t="shared" si="231"/>
        <v>1</v>
      </c>
      <c r="V812">
        <f t="shared" si="219"/>
        <v>0</v>
      </c>
      <c r="W812" s="9">
        <f t="shared" si="226"/>
        <v>0</v>
      </c>
      <c r="X812" s="9">
        <f t="shared" si="232"/>
        <v>1</v>
      </c>
      <c r="Y812">
        <f t="shared" si="220"/>
        <v>0</v>
      </c>
      <c r="Z812" s="9">
        <f t="shared" si="227"/>
        <v>0</v>
      </c>
      <c r="AA812" s="9">
        <f t="shared" si="233"/>
        <v>1</v>
      </c>
    </row>
    <row r="813" spans="1:27" x14ac:dyDescent="0.2">
      <c r="A813" s="4">
        <v>41549</v>
      </c>
      <c r="B813" s="7">
        <v>-3.7361051612758091E-3</v>
      </c>
      <c r="C813" s="7">
        <v>-1.8295817077159882E-2</v>
      </c>
      <c r="D813" s="7">
        <v>-1.0608583688735962E-2</v>
      </c>
      <c r="E813" s="7">
        <v>-7.8632058575749397E-3</v>
      </c>
      <c r="F813" s="7">
        <v>5.4169651120901108E-3</v>
      </c>
      <c r="G813" s="7">
        <v>7.3781916871666908E-3</v>
      </c>
      <c r="H813" s="7">
        <v>1.2364691123366356E-2</v>
      </c>
      <c r="J813">
        <f t="shared" si="221"/>
        <v>0</v>
      </c>
      <c r="K813" s="9">
        <f t="shared" si="222"/>
        <v>0</v>
      </c>
      <c r="L813" s="9">
        <f t="shared" si="228"/>
        <v>1</v>
      </c>
      <c r="M813">
        <f t="shared" si="216"/>
        <v>0</v>
      </c>
      <c r="N813" s="9">
        <f t="shared" si="223"/>
        <v>0</v>
      </c>
      <c r="O813" s="9">
        <f t="shared" si="229"/>
        <v>1</v>
      </c>
      <c r="P813">
        <f t="shared" si="217"/>
        <v>0</v>
      </c>
      <c r="Q813" s="9">
        <f t="shared" si="224"/>
        <v>0</v>
      </c>
      <c r="R813" s="9">
        <f t="shared" si="230"/>
        <v>1</v>
      </c>
      <c r="S813">
        <f t="shared" si="218"/>
        <v>0</v>
      </c>
      <c r="T813" s="9">
        <f t="shared" si="225"/>
        <v>0</v>
      </c>
      <c r="U813" s="9">
        <f t="shared" si="231"/>
        <v>1</v>
      </c>
      <c r="V813">
        <f t="shared" si="219"/>
        <v>0</v>
      </c>
      <c r="W813" s="9">
        <f t="shared" si="226"/>
        <v>0</v>
      </c>
      <c r="X813" s="9">
        <f t="shared" si="232"/>
        <v>1</v>
      </c>
      <c r="Y813">
        <f t="shared" si="220"/>
        <v>0</v>
      </c>
      <c r="Z813" s="9">
        <f t="shared" si="227"/>
        <v>0</v>
      </c>
      <c r="AA813" s="9">
        <f t="shared" si="233"/>
        <v>1</v>
      </c>
    </row>
    <row r="814" spans="1:27" x14ac:dyDescent="0.2">
      <c r="A814" s="4">
        <v>41550</v>
      </c>
      <c r="B814" s="7">
        <v>-7.9933615772090558E-3</v>
      </c>
      <c r="C814" s="7">
        <v>-1.9266402348875999E-2</v>
      </c>
      <c r="D814" s="7">
        <v>-1.220361515879631E-2</v>
      </c>
      <c r="E814" s="7">
        <v>-8.2970038056373596E-3</v>
      </c>
      <c r="F814" s="7">
        <v>8.5775097832083702E-3</v>
      </c>
      <c r="G814" s="7">
        <v>9.4500789418816566E-3</v>
      </c>
      <c r="H814" s="7">
        <v>1.4656845480203629E-2</v>
      </c>
      <c r="J814">
        <f t="shared" si="221"/>
        <v>0</v>
      </c>
      <c r="K814" s="9">
        <f t="shared" si="222"/>
        <v>0</v>
      </c>
      <c r="L814" s="9">
        <f t="shared" si="228"/>
        <v>1</v>
      </c>
      <c r="M814">
        <f t="shared" si="216"/>
        <v>0</v>
      </c>
      <c r="N814" s="9">
        <f t="shared" si="223"/>
        <v>0</v>
      </c>
      <c r="O814" s="9">
        <f t="shared" si="229"/>
        <v>1</v>
      </c>
      <c r="P814">
        <f t="shared" si="217"/>
        <v>0</v>
      </c>
      <c r="Q814" s="9">
        <f t="shared" si="224"/>
        <v>0</v>
      </c>
      <c r="R814" s="9">
        <f t="shared" si="230"/>
        <v>1</v>
      </c>
      <c r="S814">
        <f t="shared" si="218"/>
        <v>0</v>
      </c>
      <c r="T814" s="9">
        <f t="shared" si="225"/>
        <v>0</v>
      </c>
      <c r="U814" s="9">
        <f t="shared" si="231"/>
        <v>1</v>
      </c>
      <c r="V814">
        <f t="shared" si="219"/>
        <v>0</v>
      </c>
      <c r="W814" s="9">
        <f t="shared" si="226"/>
        <v>0</v>
      </c>
      <c r="X814" s="9">
        <f t="shared" si="232"/>
        <v>1</v>
      </c>
      <c r="Y814">
        <f t="shared" si="220"/>
        <v>0</v>
      </c>
      <c r="Z814" s="9">
        <f t="shared" si="227"/>
        <v>0</v>
      </c>
      <c r="AA814" s="9">
        <f t="shared" si="233"/>
        <v>1</v>
      </c>
    </row>
    <row r="815" spans="1:27" x14ac:dyDescent="0.2">
      <c r="A815" s="4">
        <v>41551</v>
      </c>
      <c r="B815" s="7">
        <v>9.0028928247995188E-3</v>
      </c>
      <c r="C815" s="7">
        <v>-2.374669536948204E-2</v>
      </c>
      <c r="D815" s="7">
        <v>-1.4367982745170593E-2</v>
      </c>
      <c r="E815" s="7">
        <v>-8.5639487951993942E-3</v>
      </c>
      <c r="F815" s="7">
        <v>1.0497214272618294E-2</v>
      </c>
      <c r="G815" s="7">
        <v>1.2403220869600773E-2</v>
      </c>
      <c r="H815" s="7">
        <v>2.0276451483368874E-2</v>
      </c>
      <c r="J815">
        <f t="shared" si="221"/>
        <v>0</v>
      </c>
      <c r="K815" s="9">
        <f t="shared" si="222"/>
        <v>0</v>
      </c>
      <c r="L815" s="9">
        <f t="shared" si="228"/>
        <v>1</v>
      </c>
      <c r="M815">
        <f t="shared" si="216"/>
        <v>0</v>
      </c>
      <c r="N815" s="9">
        <f t="shared" si="223"/>
        <v>0</v>
      </c>
      <c r="O815" s="9">
        <f t="shared" si="229"/>
        <v>1</v>
      </c>
      <c r="P815">
        <f t="shared" si="217"/>
        <v>0</v>
      </c>
      <c r="Q815" s="9">
        <f t="shared" si="224"/>
        <v>0</v>
      </c>
      <c r="R815" s="9">
        <f t="shared" si="230"/>
        <v>1</v>
      </c>
      <c r="S815">
        <f t="shared" si="218"/>
        <v>0</v>
      </c>
      <c r="T815" s="9">
        <f t="shared" si="225"/>
        <v>0</v>
      </c>
      <c r="U815" s="9">
        <f t="shared" si="231"/>
        <v>1</v>
      </c>
      <c r="V815">
        <f t="shared" si="219"/>
        <v>0</v>
      </c>
      <c r="W815" s="9">
        <f t="shared" si="226"/>
        <v>0</v>
      </c>
      <c r="X815" s="9">
        <f t="shared" si="232"/>
        <v>1</v>
      </c>
      <c r="Y815">
        <f t="shared" si="220"/>
        <v>0</v>
      </c>
      <c r="Z815" s="9">
        <f t="shared" si="227"/>
        <v>0</v>
      </c>
      <c r="AA815" s="9">
        <f t="shared" si="233"/>
        <v>1</v>
      </c>
    </row>
    <row r="816" spans="1:27" x14ac:dyDescent="0.2">
      <c r="A816" s="4">
        <v>41554</v>
      </c>
      <c r="B816" s="7">
        <v>-1.020143075217754E-2</v>
      </c>
      <c r="C816" s="7">
        <v>-1.8457181751728058E-2</v>
      </c>
      <c r="D816" s="7">
        <v>-1.1671547777950764E-2</v>
      </c>
      <c r="E816" s="7">
        <v>-8.9269783347845078E-3</v>
      </c>
      <c r="F816" s="7">
        <v>6.2761940062046051E-3</v>
      </c>
      <c r="G816" s="7">
        <v>8.1262392923235893E-3</v>
      </c>
      <c r="H816" s="7">
        <v>1.3256697915494442E-2</v>
      </c>
      <c r="J816">
        <f t="shared" si="221"/>
        <v>0</v>
      </c>
      <c r="K816" s="9">
        <f t="shared" si="222"/>
        <v>0</v>
      </c>
      <c r="L816" s="9">
        <f t="shared" si="228"/>
        <v>1</v>
      </c>
      <c r="M816">
        <f t="shared" si="216"/>
        <v>0</v>
      </c>
      <c r="N816" s="9">
        <f t="shared" si="223"/>
        <v>0</v>
      </c>
      <c r="O816" s="9">
        <f t="shared" si="229"/>
        <v>1</v>
      </c>
      <c r="P816">
        <f t="shared" si="217"/>
        <v>1</v>
      </c>
      <c r="Q816" s="9">
        <f t="shared" si="224"/>
        <v>0</v>
      </c>
      <c r="R816" s="9">
        <f t="shared" si="230"/>
        <v>0</v>
      </c>
      <c r="S816">
        <f t="shared" si="218"/>
        <v>0</v>
      </c>
      <c r="T816" s="9">
        <f t="shared" si="225"/>
        <v>0</v>
      </c>
      <c r="U816" s="9">
        <f t="shared" si="231"/>
        <v>1</v>
      </c>
      <c r="V816">
        <f t="shared" si="219"/>
        <v>0</v>
      </c>
      <c r="W816" s="9">
        <f t="shared" si="226"/>
        <v>0</v>
      </c>
      <c r="X816" s="9">
        <f t="shared" si="232"/>
        <v>1</v>
      </c>
      <c r="Y816">
        <f t="shared" si="220"/>
        <v>0</v>
      </c>
      <c r="Z816" s="9">
        <f t="shared" si="227"/>
        <v>0</v>
      </c>
      <c r="AA816" s="9">
        <f t="shared" si="233"/>
        <v>1</v>
      </c>
    </row>
    <row r="817" spans="1:27" x14ac:dyDescent="0.2">
      <c r="A817" s="4">
        <v>41555</v>
      </c>
      <c r="B817" s="7">
        <v>-1.0427748870491343E-2</v>
      </c>
      <c r="C817" s="7">
        <v>-1.9463548436760902E-2</v>
      </c>
      <c r="D817" s="7">
        <v>-1.265729870647192E-2</v>
      </c>
      <c r="E817" s="7">
        <v>-8.8820280507206917E-3</v>
      </c>
      <c r="F817" s="7">
        <v>1.0261290706694126E-2</v>
      </c>
      <c r="G817" s="7">
        <v>1.1115692555904388E-2</v>
      </c>
      <c r="H817" s="7">
        <v>1.8372530117630959E-2</v>
      </c>
      <c r="J817">
        <f t="shared" si="221"/>
        <v>0</v>
      </c>
      <c r="K817" s="9">
        <f t="shared" si="222"/>
        <v>0</v>
      </c>
      <c r="L817" s="9">
        <f t="shared" si="228"/>
        <v>1</v>
      </c>
      <c r="M817">
        <f t="shared" si="216"/>
        <v>0</v>
      </c>
      <c r="N817" s="9">
        <f t="shared" si="223"/>
        <v>0</v>
      </c>
      <c r="O817" s="9">
        <f t="shared" si="229"/>
        <v>1</v>
      </c>
      <c r="P817">
        <f t="shared" si="217"/>
        <v>1</v>
      </c>
      <c r="Q817" s="9">
        <f t="shared" si="224"/>
        <v>1</v>
      </c>
      <c r="R817" s="9">
        <f t="shared" si="230"/>
        <v>0</v>
      </c>
      <c r="S817">
        <f t="shared" si="218"/>
        <v>0</v>
      </c>
      <c r="T817" s="9">
        <f t="shared" si="225"/>
        <v>0</v>
      </c>
      <c r="U817" s="9">
        <f t="shared" si="231"/>
        <v>1</v>
      </c>
      <c r="V817">
        <f t="shared" si="219"/>
        <v>0</v>
      </c>
      <c r="W817" s="9">
        <f t="shared" si="226"/>
        <v>0</v>
      </c>
      <c r="X817" s="9">
        <f t="shared" si="232"/>
        <v>1</v>
      </c>
      <c r="Y817">
        <f t="shared" si="220"/>
        <v>0</v>
      </c>
      <c r="Z817" s="9">
        <f t="shared" si="227"/>
        <v>0</v>
      </c>
      <c r="AA817" s="9">
        <f t="shared" si="233"/>
        <v>1</v>
      </c>
    </row>
    <row r="818" spans="1:27" x14ac:dyDescent="0.2">
      <c r="A818" s="4">
        <v>41556</v>
      </c>
      <c r="B818" s="7">
        <v>-9.6993218079285254E-4</v>
      </c>
      <c r="C818" s="7">
        <v>-2.6759184896945953E-2</v>
      </c>
      <c r="D818" s="7">
        <v>-1.6275478526949883E-2</v>
      </c>
      <c r="E818" s="7">
        <v>-9.8767103627324104E-3</v>
      </c>
      <c r="F818" s="7">
        <v>1.2261977419257164E-2</v>
      </c>
      <c r="G818" s="7">
        <v>1.4608071185648441E-2</v>
      </c>
      <c r="H818" s="7">
        <v>2.3734800517559052E-2</v>
      </c>
      <c r="J818">
        <f t="shared" si="221"/>
        <v>0</v>
      </c>
      <c r="K818" s="9">
        <f t="shared" si="222"/>
        <v>0</v>
      </c>
      <c r="L818" s="9">
        <f t="shared" si="228"/>
        <v>1</v>
      </c>
      <c r="M818">
        <f t="shared" si="216"/>
        <v>0</v>
      </c>
      <c r="N818" s="9">
        <f t="shared" si="223"/>
        <v>0</v>
      </c>
      <c r="O818" s="9">
        <f t="shared" si="229"/>
        <v>1</v>
      </c>
      <c r="P818">
        <f t="shared" si="217"/>
        <v>0</v>
      </c>
      <c r="Q818" s="9">
        <f t="shared" si="224"/>
        <v>0</v>
      </c>
      <c r="R818" s="9">
        <f t="shared" si="230"/>
        <v>0</v>
      </c>
      <c r="S818">
        <f t="shared" si="218"/>
        <v>0</v>
      </c>
      <c r="T818" s="9">
        <f t="shared" si="225"/>
        <v>0</v>
      </c>
      <c r="U818" s="9">
        <f t="shared" si="231"/>
        <v>1</v>
      </c>
      <c r="V818">
        <f t="shared" si="219"/>
        <v>0</v>
      </c>
      <c r="W818" s="9">
        <f t="shared" si="226"/>
        <v>0</v>
      </c>
      <c r="X818" s="9">
        <f t="shared" si="232"/>
        <v>1</v>
      </c>
      <c r="Y818">
        <f t="shared" si="220"/>
        <v>0</v>
      </c>
      <c r="Z818" s="9">
        <f t="shared" si="227"/>
        <v>0</v>
      </c>
      <c r="AA818" s="9">
        <f t="shared" si="233"/>
        <v>1</v>
      </c>
    </row>
    <row r="819" spans="1:27" x14ac:dyDescent="0.2">
      <c r="A819" s="4">
        <v>41557</v>
      </c>
      <c r="B819" s="7">
        <v>2.1717813210212787E-2</v>
      </c>
      <c r="C819" s="7">
        <v>-2.5832530111074448E-2</v>
      </c>
      <c r="D819" s="7">
        <v>-1.7457174137234688E-2</v>
      </c>
      <c r="E819" s="7">
        <v>-1.1012925766408443E-2</v>
      </c>
      <c r="F819" s="7">
        <v>1.1415509507060051E-2</v>
      </c>
      <c r="G819" s="7">
        <v>1.3450036756694317E-2</v>
      </c>
      <c r="H819" s="7">
        <v>1.991291344165802E-2</v>
      </c>
      <c r="J819">
        <f t="shared" si="221"/>
        <v>0</v>
      </c>
      <c r="K819" s="9">
        <f t="shared" si="222"/>
        <v>0</v>
      </c>
      <c r="L819" s="9">
        <f t="shared" si="228"/>
        <v>1</v>
      </c>
      <c r="M819">
        <f t="shared" si="216"/>
        <v>0</v>
      </c>
      <c r="N819" s="9">
        <f t="shared" si="223"/>
        <v>0</v>
      </c>
      <c r="O819" s="9">
        <f t="shared" si="229"/>
        <v>1</v>
      </c>
      <c r="P819">
        <f t="shared" si="217"/>
        <v>0</v>
      </c>
      <c r="Q819" s="9">
        <f t="shared" si="224"/>
        <v>0</v>
      </c>
      <c r="R819" s="9">
        <f t="shared" si="230"/>
        <v>1</v>
      </c>
      <c r="S819">
        <f t="shared" si="218"/>
        <v>1</v>
      </c>
      <c r="T819" s="9">
        <f t="shared" si="225"/>
        <v>0</v>
      </c>
      <c r="U819" s="9">
        <f t="shared" si="231"/>
        <v>0</v>
      </c>
      <c r="V819">
        <f t="shared" si="219"/>
        <v>1</v>
      </c>
      <c r="W819" s="9">
        <f t="shared" si="226"/>
        <v>0</v>
      </c>
      <c r="X819" s="9">
        <f t="shared" si="232"/>
        <v>0</v>
      </c>
      <c r="Y819">
        <f t="shared" si="220"/>
        <v>1</v>
      </c>
      <c r="Z819" s="9">
        <f t="shared" si="227"/>
        <v>0</v>
      </c>
      <c r="AA819" s="9">
        <f t="shared" si="233"/>
        <v>0</v>
      </c>
    </row>
    <row r="820" spans="1:27" x14ac:dyDescent="0.2">
      <c r="A820" s="4">
        <v>41558</v>
      </c>
      <c r="B820" s="7">
        <v>8.2742788854698567E-3</v>
      </c>
      <c r="C820" s="7">
        <v>-2.6742881163954735E-2</v>
      </c>
      <c r="D820" s="7">
        <v>-1.5260227955877781E-2</v>
      </c>
      <c r="E820" s="7">
        <v>-1.1953676119446754E-2</v>
      </c>
      <c r="F820" s="7">
        <v>6.7345704883337021E-3</v>
      </c>
      <c r="G820" s="7">
        <v>1.1794080957770348E-2</v>
      </c>
      <c r="H820" s="7">
        <v>1.9840285181999207E-2</v>
      </c>
      <c r="J820">
        <f t="shared" si="221"/>
        <v>0</v>
      </c>
      <c r="K820" s="9">
        <f t="shared" si="222"/>
        <v>0</v>
      </c>
      <c r="L820" s="9">
        <f t="shared" si="228"/>
        <v>1</v>
      </c>
      <c r="M820">
        <f t="shared" si="216"/>
        <v>0</v>
      </c>
      <c r="N820" s="9">
        <f t="shared" si="223"/>
        <v>0</v>
      </c>
      <c r="O820" s="9">
        <f t="shared" si="229"/>
        <v>1</v>
      </c>
      <c r="P820">
        <f t="shared" si="217"/>
        <v>0</v>
      </c>
      <c r="Q820" s="9">
        <f t="shared" si="224"/>
        <v>0</v>
      </c>
      <c r="R820" s="9">
        <f t="shared" si="230"/>
        <v>1</v>
      </c>
      <c r="S820">
        <f t="shared" si="218"/>
        <v>1</v>
      </c>
      <c r="T820" s="9">
        <f t="shared" si="225"/>
        <v>1</v>
      </c>
      <c r="U820" s="9">
        <f t="shared" si="231"/>
        <v>0</v>
      </c>
      <c r="V820">
        <f t="shared" si="219"/>
        <v>0</v>
      </c>
      <c r="W820" s="9">
        <f t="shared" si="226"/>
        <v>0</v>
      </c>
      <c r="X820" s="9">
        <f t="shared" si="232"/>
        <v>0</v>
      </c>
      <c r="Y820">
        <f t="shared" si="220"/>
        <v>0</v>
      </c>
      <c r="Z820" s="9">
        <f t="shared" si="227"/>
        <v>0</v>
      </c>
      <c r="AA820" s="9">
        <f t="shared" si="233"/>
        <v>0</v>
      </c>
    </row>
    <row r="821" spans="1:27" x14ac:dyDescent="0.2">
      <c r="A821" s="4">
        <v>41561</v>
      </c>
      <c r="B821" s="7">
        <v>3.1146265592588082E-3</v>
      </c>
      <c r="C821" s="7">
        <v>-3.197769820690155E-2</v>
      </c>
      <c r="D821" s="7">
        <v>-2.0471766591072083E-2</v>
      </c>
      <c r="E821" s="7">
        <v>-1.4044906944036484E-2</v>
      </c>
      <c r="F821" s="7">
        <v>1.2139832600951195E-2</v>
      </c>
      <c r="G821" s="7">
        <v>1.6269717365503311E-2</v>
      </c>
      <c r="H821" s="7">
        <v>2.4164054542779922E-2</v>
      </c>
      <c r="J821">
        <f t="shared" si="221"/>
        <v>0</v>
      </c>
      <c r="K821" s="9">
        <f t="shared" si="222"/>
        <v>0</v>
      </c>
      <c r="L821" s="9">
        <f t="shared" si="228"/>
        <v>1</v>
      </c>
      <c r="M821">
        <f t="shared" si="216"/>
        <v>0</v>
      </c>
      <c r="N821" s="9">
        <f t="shared" si="223"/>
        <v>0</v>
      </c>
      <c r="O821" s="9">
        <f t="shared" si="229"/>
        <v>1</v>
      </c>
      <c r="P821">
        <f t="shared" si="217"/>
        <v>0</v>
      </c>
      <c r="Q821" s="9">
        <f t="shared" si="224"/>
        <v>0</v>
      </c>
      <c r="R821" s="9">
        <f t="shared" si="230"/>
        <v>1</v>
      </c>
      <c r="S821">
        <f t="shared" si="218"/>
        <v>0</v>
      </c>
      <c r="T821" s="9">
        <f t="shared" si="225"/>
        <v>0</v>
      </c>
      <c r="U821" s="9">
        <f t="shared" si="231"/>
        <v>0</v>
      </c>
      <c r="V821">
        <f t="shared" si="219"/>
        <v>0</v>
      </c>
      <c r="W821" s="9">
        <f t="shared" si="226"/>
        <v>0</v>
      </c>
      <c r="X821" s="9">
        <f t="shared" si="232"/>
        <v>1</v>
      </c>
      <c r="Y821">
        <f t="shared" si="220"/>
        <v>0</v>
      </c>
      <c r="Z821" s="9">
        <f t="shared" si="227"/>
        <v>0</v>
      </c>
      <c r="AA821" s="9">
        <f t="shared" si="233"/>
        <v>1</v>
      </c>
    </row>
    <row r="822" spans="1:27" x14ac:dyDescent="0.2">
      <c r="A822" s="4">
        <v>41562</v>
      </c>
      <c r="B822" s="7">
        <v>-7.2432080650222481E-3</v>
      </c>
      <c r="C822" s="7">
        <v>-2.5984004139900208E-2</v>
      </c>
      <c r="D822" s="7">
        <v>-1.8524384126067162E-2</v>
      </c>
      <c r="E822" s="7">
        <v>-1.344785001128912E-2</v>
      </c>
      <c r="F822" s="7">
        <v>1.1999410577118397E-2</v>
      </c>
      <c r="G822" s="7">
        <v>1.4262976124882698E-2</v>
      </c>
      <c r="H822" s="7">
        <v>2.0434565842151642E-2</v>
      </c>
      <c r="J822">
        <f t="shared" si="221"/>
        <v>0</v>
      </c>
      <c r="K822" s="9">
        <f t="shared" si="222"/>
        <v>0</v>
      </c>
      <c r="L822" s="9">
        <f t="shared" si="228"/>
        <v>1</v>
      </c>
      <c r="M822">
        <f t="shared" si="216"/>
        <v>0</v>
      </c>
      <c r="N822" s="9">
        <f t="shared" si="223"/>
        <v>0</v>
      </c>
      <c r="O822" s="9">
        <f t="shared" si="229"/>
        <v>1</v>
      </c>
      <c r="P822">
        <f t="shared" si="217"/>
        <v>0</v>
      </c>
      <c r="Q822" s="9">
        <f t="shared" si="224"/>
        <v>0</v>
      </c>
      <c r="R822" s="9">
        <f t="shared" si="230"/>
        <v>1</v>
      </c>
      <c r="S822">
        <f t="shared" si="218"/>
        <v>0</v>
      </c>
      <c r="T822" s="9">
        <f t="shared" si="225"/>
        <v>0</v>
      </c>
      <c r="U822" s="9">
        <f t="shared" si="231"/>
        <v>1</v>
      </c>
      <c r="V822">
        <f t="shared" si="219"/>
        <v>0</v>
      </c>
      <c r="W822" s="9">
        <f t="shared" si="226"/>
        <v>0</v>
      </c>
      <c r="X822" s="9">
        <f t="shared" si="232"/>
        <v>1</v>
      </c>
      <c r="Y822">
        <f t="shared" si="220"/>
        <v>0</v>
      </c>
      <c r="Z822" s="9">
        <f t="shared" si="227"/>
        <v>0</v>
      </c>
      <c r="AA822" s="9">
        <f t="shared" si="233"/>
        <v>1</v>
      </c>
    </row>
    <row r="823" spans="1:27" x14ac:dyDescent="0.2">
      <c r="A823" s="4">
        <v>41563</v>
      </c>
      <c r="B823" s="7">
        <v>1.2451705575047397E-2</v>
      </c>
      <c r="C823" s="7">
        <v>-2.5473646819591522E-2</v>
      </c>
      <c r="D823" s="7">
        <v>-1.7344517633318901E-2</v>
      </c>
      <c r="E823" s="7">
        <v>-1.2581699527800083E-2</v>
      </c>
      <c r="F823" s="7">
        <v>1.3080351054668427E-2</v>
      </c>
      <c r="G823" s="7">
        <v>1.4974388293921947E-2</v>
      </c>
      <c r="H823" s="7">
        <v>2.240908145904541E-2</v>
      </c>
      <c r="J823">
        <f t="shared" si="221"/>
        <v>0</v>
      </c>
      <c r="K823" s="9">
        <f t="shared" si="222"/>
        <v>0</v>
      </c>
      <c r="L823" s="9">
        <f t="shared" si="228"/>
        <v>1</v>
      </c>
      <c r="M823">
        <f t="shared" si="216"/>
        <v>0</v>
      </c>
      <c r="N823" s="9">
        <f t="shared" si="223"/>
        <v>0</v>
      </c>
      <c r="O823" s="9">
        <f t="shared" si="229"/>
        <v>1</v>
      </c>
      <c r="P823">
        <f t="shared" si="217"/>
        <v>0</v>
      </c>
      <c r="Q823" s="9">
        <f t="shared" si="224"/>
        <v>0</v>
      </c>
      <c r="R823" s="9">
        <f t="shared" si="230"/>
        <v>1</v>
      </c>
      <c r="S823">
        <f t="shared" si="218"/>
        <v>0</v>
      </c>
      <c r="T823" s="9">
        <f t="shared" si="225"/>
        <v>0</v>
      </c>
      <c r="U823" s="9">
        <f t="shared" si="231"/>
        <v>1</v>
      </c>
      <c r="V823">
        <f t="shared" si="219"/>
        <v>0</v>
      </c>
      <c r="W823" s="9">
        <f t="shared" si="226"/>
        <v>0</v>
      </c>
      <c r="X823" s="9">
        <f t="shared" si="232"/>
        <v>1</v>
      </c>
      <c r="Y823">
        <f t="shared" si="220"/>
        <v>0</v>
      </c>
      <c r="Z823" s="9">
        <f t="shared" si="227"/>
        <v>0</v>
      </c>
      <c r="AA823" s="9">
        <f t="shared" si="233"/>
        <v>1</v>
      </c>
    </row>
    <row r="824" spans="1:27" x14ac:dyDescent="0.2">
      <c r="A824" s="4">
        <v>41564</v>
      </c>
      <c r="B824" s="7">
        <v>8.4859561835679102E-3</v>
      </c>
      <c r="C824" s="7">
        <v>-2.2929605096578598E-2</v>
      </c>
      <c r="D824" s="7">
        <v>-1.5651268884539604E-2</v>
      </c>
      <c r="E824" s="7">
        <v>-1.2730457819998264E-2</v>
      </c>
      <c r="F824" s="7">
        <v>8.6851473897695541E-3</v>
      </c>
      <c r="G824" s="7">
        <v>1.149697694927454E-2</v>
      </c>
      <c r="H824" s="7">
        <v>1.7909670248627663E-2</v>
      </c>
      <c r="J824">
        <f t="shared" si="221"/>
        <v>0</v>
      </c>
      <c r="K824" s="9">
        <f t="shared" si="222"/>
        <v>0</v>
      </c>
      <c r="L824" s="9">
        <f t="shared" si="228"/>
        <v>1</v>
      </c>
      <c r="M824">
        <f t="shared" si="216"/>
        <v>0</v>
      </c>
      <c r="N824" s="9">
        <f t="shared" si="223"/>
        <v>0</v>
      </c>
      <c r="O824" s="9">
        <f t="shared" si="229"/>
        <v>1</v>
      </c>
      <c r="P824">
        <f t="shared" si="217"/>
        <v>0</v>
      </c>
      <c r="Q824" s="9">
        <f t="shared" si="224"/>
        <v>0</v>
      </c>
      <c r="R824" s="9">
        <f t="shared" si="230"/>
        <v>1</v>
      </c>
      <c r="S824">
        <f t="shared" si="218"/>
        <v>0</v>
      </c>
      <c r="T824" s="9">
        <f t="shared" si="225"/>
        <v>0</v>
      </c>
      <c r="U824" s="9">
        <f t="shared" si="231"/>
        <v>1</v>
      </c>
      <c r="V824">
        <f t="shared" si="219"/>
        <v>0</v>
      </c>
      <c r="W824" s="9">
        <f t="shared" si="226"/>
        <v>0</v>
      </c>
      <c r="X824" s="9">
        <f t="shared" si="232"/>
        <v>1</v>
      </c>
      <c r="Y824">
        <f t="shared" si="220"/>
        <v>0</v>
      </c>
      <c r="Z824" s="9">
        <f t="shared" si="227"/>
        <v>0</v>
      </c>
      <c r="AA824" s="9">
        <f t="shared" si="233"/>
        <v>1</v>
      </c>
    </row>
    <row r="825" spans="1:27" x14ac:dyDescent="0.2">
      <c r="A825" s="4">
        <v>41565</v>
      </c>
      <c r="B825" s="7">
        <v>5.0226702593448337E-3</v>
      </c>
      <c r="C825" s="7">
        <v>-2.7271626517176628E-2</v>
      </c>
      <c r="D825" s="7">
        <v>-1.6893237829208374E-2</v>
      </c>
      <c r="E825" s="7">
        <v>-1.193133182823658E-2</v>
      </c>
      <c r="F825" s="7">
        <v>9.5159607008099556E-3</v>
      </c>
      <c r="G825" s="7">
        <v>1.3202440924942493E-2</v>
      </c>
      <c r="H825" s="7">
        <v>2.0308099687099457E-2</v>
      </c>
      <c r="J825">
        <f t="shared" si="221"/>
        <v>0</v>
      </c>
      <c r="K825" s="9">
        <f t="shared" si="222"/>
        <v>0</v>
      </c>
      <c r="L825" s="9">
        <f t="shared" si="228"/>
        <v>1</v>
      </c>
      <c r="M825">
        <f t="shared" si="216"/>
        <v>0</v>
      </c>
      <c r="N825" s="9">
        <f t="shared" si="223"/>
        <v>0</v>
      </c>
      <c r="O825" s="9">
        <f t="shared" si="229"/>
        <v>1</v>
      </c>
      <c r="P825">
        <f t="shared" si="217"/>
        <v>0</v>
      </c>
      <c r="Q825" s="9">
        <f t="shared" si="224"/>
        <v>0</v>
      </c>
      <c r="R825" s="9">
        <f t="shared" si="230"/>
        <v>1</v>
      </c>
      <c r="S825">
        <f t="shared" si="218"/>
        <v>0</v>
      </c>
      <c r="T825" s="9">
        <f t="shared" si="225"/>
        <v>0</v>
      </c>
      <c r="U825" s="9">
        <f t="shared" si="231"/>
        <v>1</v>
      </c>
      <c r="V825">
        <f t="shared" si="219"/>
        <v>0</v>
      </c>
      <c r="W825" s="9">
        <f t="shared" si="226"/>
        <v>0</v>
      </c>
      <c r="X825" s="9">
        <f t="shared" si="232"/>
        <v>1</v>
      </c>
      <c r="Y825">
        <f t="shared" si="220"/>
        <v>0</v>
      </c>
      <c r="Z825" s="9">
        <f t="shared" si="227"/>
        <v>0</v>
      </c>
      <c r="AA825" s="9">
        <f t="shared" si="233"/>
        <v>1</v>
      </c>
    </row>
    <row r="826" spans="1:27" x14ac:dyDescent="0.2">
      <c r="A826" s="4">
        <v>41568</v>
      </c>
      <c r="B826" s="7">
        <v>9.7850181923103382E-4</v>
      </c>
      <c r="C826" s="7">
        <v>-2.5132613256573677E-2</v>
      </c>
      <c r="D826" s="7">
        <v>-1.6318334266543388E-2</v>
      </c>
      <c r="E826" s="7">
        <v>-1.1848998256027699E-2</v>
      </c>
      <c r="F826" s="7">
        <v>9.7799822688102722E-3</v>
      </c>
      <c r="G826" s="7">
        <v>1.2541027739644051E-2</v>
      </c>
      <c r="H826" s="7">
        <v>1.8706906586885452E-2</v>
      </c>
      <c r="J826">
        <f t="shared" si="221"/>
        <v>0</v>
      </c>
      <c r="K826" s="9">
        <f t="shared" si="222"/>
        <v>0</v>
      </c>
      <c r="L826" s="9">
        <f t="shared" si="228"/>
        <v>1</v>
      </c>
      <c r="M826">
        <f t="shared" si="216"/>
        <v>0</v>
      </c>
      <c r="N826" s="9">
        <f t="shared" si="223"/>
        <v>0</v>
      </c>
      <c r="O826" s="9">
        <f t="shared" si="229"/>
        <v>1</v>
      </c>
      <c r="P826">
        <f t="shared" si="217"/>
        <v>0</v>
      </c>
      <c r="Q826" s="9">
        <f t="shared" si="224"/>
        <v>0</v>
      </c>
      <c r="R826" s="9">
        <f t="shared" si="230"/>
        <v>1</v>
      </c>
      <c r="S826">
        <f t="shared" si="218"/>
        <v>0</v>
      </c>
      <c r="T826" s="9">
        <f t="shared" si="225"/>
        <v>0</v>
      </c>
      <c r="U826" s="9">
        <f t="shared" si="231"/>
        <v>1</v>
      </c>
      <c r="V826">
        <f t="shared" si="219"/>
        <v>0</v>
      </c>
      <c r="W826" s="9">
        <f t="shared" si="226"/>
        <v>0</v>
      </c>
      <c r="X826" s="9">
        <f t="shared" si="232"/>
        <v>1</v>
      </c>
      <c r="Y826">
        <f t="shared" si="220"/>
        <v>0</v>
      </c>
      <c r="Z826" s="9">
        <f t="shared" si="227"/>
        <v>0</v>
      </c>
      <c r="AA826" s="9">
        <f t="shared" si="233"/>
        <v>1</v>
      </c>
    </row>
    <row r="827" spans="1:27" x14ac:dyDescent="0.2">
      <c r="A827" s="4">
        <v>41569</v>
      </c>
      <c r="B827" s="7">
        <v>6.4227769823949421E-3</v>
      </c>
      <c r="C827" s="7">
        <v>-2.1515028551220894E-2</v>
      </c>
      <c r="D827" s="7">
        <v>-1.5511907637119293E-2</v>
      </c>
      <c r="E827" s="7">
        <v>-1.156449131667614E-2</v>
      </c>
      <c r="F827" s="7">
        <v>1.0219354182481766E-2</v>
      </c>
      <c r="G827" s="7">
        <v>1.1750731617212296E-2</v>
      </c>
      <c r="H827" s="7">
        <v>1.6740338876843452E-2</v>
      </c>
      <c r="J827">
        <f t="shared" si="221"/>
        <v>0</v>
      </c>
      <c r="K827" s="9">
        <f t="shared" si="222"/>
        <v>0</v>
      </c>
      <c r="L827" s="9">
        <f t="shared" si="228"/>
        <v>1</v>
      </c>
      <c r="M827">
        <f t="shared" si="216"/>
        <v>0</v>
      </c>
      <c r="N827" s="9">
        <f t="shared" si="223"/>
        <v>0</v>
      </c>
      <c r="O827" s="9">
        <f t="shared" si="229"/>
        <v>1</v>
      </c>
      <c r="P827">
        <f t="shared" si="217"/>
        <v>0</v>
      </c>
      <c r="Q827" s="9">
        <f t="shared" si="224"/>
        <v>0</v>
      </c>
      <c r="R827" s="9">
        <f t="shared" si="230"/>
        <v>1</v>
      </c>
      <c r="S827">
        <f t="shared" si="218"/>
        <v>0</v>
      </c>
      <c r="T827" s="9">
        <f t="shared" si="225"/>
        <v>0</v>
      </c>
      <c r="U827" s="9">
        <f t="shared" si="231"/>
        <v>1</v>
      </c>
      <c r="V827">
        <f t="shared" si="219"/>
        <v>0</v>
      </c>
      <c r="W827" s="9">
        <f t="shared" si="226"/>
        <v>0</v>
      </c>
      <c r="X827" s="9">
        <f t="shared" si="232"/>
        <v>1</v>
      </c>
      <c r="Y827">
        <f t="shared" si="220"/>
        <v>0</v>
      </c>
      <c r="Z827" s="9">
        <f t="shared" si="227"/>
        <v>0</v>
      </c>
      <c r="AA827" s="9">
        <f t="shared" si="233"/>
        <v>1</v>
      </c>
    </row>
    <row r="828" spans="1:27" x14ac:dyDescent="0.2">
      <c r="A828" s="4">
        <v>41570</v>
      </c>
      <c r="B828" s="7">
        <v>-4.3538107271154005E-3</v>
      </c>
      <c r="C828" s="7">
        <v>-2.232549712061882E-2</v>
      </c>
      <c r="D828" s="7">
        <v>-1.4775330200791359E-2</v>
      </c>
      <c r="E828" s="7">
        <v>-1.1208007112145424E-2</v>
      </c>
      <c r="F828" s="7">
        <v>8.6497282609343529E-3</v>
      </c>
      <c r="G828" s="7">
        <v>1.1123848147690296E-2</v>
      </c>
      <c r="H828" s="7">
        <v>1.6855303198099136E-2</v>
      </c>
      <c r="J828">
        <f t="shared" si="221"/>
        <v>0</v>
      </c>
      <c r="K828" s="9">
        <f t="shared" si="222"/>
        <v>0</v>
      </c>
      <c r="L828" s="9">
        <f t="shared" si="228"/>
        <v>1</v>
      </c>
      <c r="M828">
        <f t="shared" si="216"/>
        <v>0</v>
      </c>
      <c r="N828" s="9">
        <f t="shared" si="223"/>
        <v>0</v>
      </c>
      <c r="O828" s="9">
        <f t="shared" si="229"/>
        <v>1</v>
      </c>
      <c r="P828">
        <f t="shared" si="217"/>
        <v>0</v>
      </c>
      <c r="Q828" s="9">
        <f t="shared" si="224"/>
        <v>0</v>
      </c>
      <c r="R828" s="9">
        <f t="shared" si="230"/>
        <v>1</v>
      </c>
      <c r="S828">
        <f t="shared" si="218"/>
        <v>0</v>
      </c>
      <c r="T828" s="9">
        <f t="shared" si="225"/>
        <v>0</v>
      </c>
      <c r="U828" s="9">
        <f t="shared" si="231"/>
        <v>1</v>
      </c>
      <c r="V828">
        <f t="shared" si="219"/>
        <v>0</v>
      </c>
      <c r="W828" s="9">
        <f t="shared" si="226"/>
        <v>0</v>
      </c>
      <c r="X828" s="9">
        <f t="shared" si="232"/>
        <v>1</v>
      </c>
      <c r="Y828">
        <f t="shared" si="220"/>
        <v>0</v>
      </c>
      <c r="Z828" s="9">
        <f t="shared" si="227"/>
        <v>0</v>
      </c>
      <c r="AA828" s="9">
        <f t="shared" si="233"/>
        <v>1</v>
      </c>
    </row>
    <row r="829" spans="1:27" x14ac:dyDescent="0.2">
      <c r="A829" s="4">
        <v>41571</v>
      </c>
      <c r="B829" s="7">
        <v>3.8392162447912466E-3</v>
      </c>
      <c r="C829" s="7">
        <v>-2.2313656285405159E-2</v>
      </c>
      <c r="D829" s="7">
        <v>-1.4275580644607544E-2</v>
      </c>
      <c r="E829" s="7">
        <v>-1.0340935550630093E-2</v>
      </c>
      <c r="F829" s="7">
        <v>1.0046370327472687E-2</v>
      </c>
      <c r="G829" s="7">
        <v>1.1928037740290165E-2</v>
      </c>
      <c r="H829" s="7">
        <v>1.7986832186579704E-2</v>
      </c>
      <c r="J829">
        <f t="shared" si="221"/>
        <v>0</v>
      </c>
      <c r="K829" s="9">
        <f t="shared" si="222"/>
        <v>0</v>
      </c>
      <c r="L829" s="9">
        <f t="shared" si="228"/>
        <v>1</v>
      </c>
      <c r="M829">
        <f t="shared" si="216"/>
        <v>0</v>
      </c>
      <c r="N829" s="9">
        <f t="shared" si="223"/>
        <v>0</v>
      </c>
      <c r="O829" s="9">
        <f t="shared" si="229"/>
        <v>1</v>
      </c>
      <c r="P829">
        <f t="shared" si="217"/>
        <v>0</v>
      </c>
      <c r="Q829" s="9">
        <f t="shared" si="224"/>
        <v>0</v>
      </c>
      <c r="R829" s="9">
        <f t="shared" si="230"/>
        <v>1</v>
      </c>
      <c r="S829">
        <f t="shared" si="218"/>
        <v>0</v>
      </c>
      <c r="T829" s="9">
        <f t="shared" si="225"/>
        <v>0</v>
      </c>
      <c r="U829" s="9">
        <f t="shared" si="231"/>
        <v>1</v>
      </c>
      <c r="V829">
        <f t="shared" si="219"/>
        <v>0</v>
      </c>
      <c r="W829" s="9">
        <f t="shared" si="226"/>
        <v>0</v>
      </c>
      <c r="X829" s="9">
        <f t="shared" si="232"/>
        <v>1</v>
      </c>
      <c r="Y829">
        <f t="shared" si="220"/>
        <v>0</v>
      </c>
      <c r="Z829" s="9">
        <f t="shared" si="227"/>
        <v>0</v>
      </c>
      <c r="AA829" s="9">
        <f t="shared" si="233"/>
        <v>1</v>
      </c>
    </row>
    <row r="830" spans="1:27" x14ac:dyDescent="0.2">
      <c r="A830" s="4">
        <v>41572</v>
      </c>
      <c r="B830" s="7">
        <v>3.0836022606616702E-3</v>
      </c>
      <c r="C830" s="7">
        <v>-2.0199332386255264E-2</v>
      </c>
      <c r="D830" s="7">
        <v>-1.2527031823992729E-2</v>
      </c>
      <c r="E830" s="7">
        <v>-9.8839402198791504E-3</v>
      </c>
      <c r="F830" s="7">
        <v>7.5932722538709641E-3</v>
      </c>
      <c r="G830" s="7">
        <v>9.7125303000211716E-3</v>
      </c>
      <c r="H830" s="7">
        <v>1.4172499068081379E-2</v>
      </c>
      <c r="J830">
        <f t="shared" si="221"/>
        <v>0</v>
      </c>
      <c r="K830" s="9">
        <f t="shared" si="222"/>
        <v>0</v>
      </c>
      <c r="L830" s="9">
        <f t="shared" si="228"/>
        <v>1</v>
      </c>
      <c r="M830">
        <f t="shared" si="216"/>
        <v>0</v>
      </c>
      <c r="N830" s="9">
        <f t="shared" si="223"/>
        <v>0</v>
      </c>
      <c r="O830" s="9">
        <f t="shared" si="229"/>
        <v>1</v>
      </c>
      <c r="P830">
        <f t="shared" si="217"/>
        <v>0</v>
      </c>
      <c r="Q830" s="9">
        <f t="shared" si="224"/>
        <v>0</v>
      </c>
      <c r="R830" s="9">
        <f t="shared" si="230"/>
        <v>1</v>
      </c>
      <c r="S830">
        <f t="shared" si="218"/>
        <v>0</v>
      </c>
      <c r="T830" s="9">
        <f t="shared" si="225"/>
        <v>0</v>
      </c>
      <c r="U830" s="9">
        <f t="shared" si="231"/>
        <v>1</v>
      </c>
      <c r="V830">
        <f t="shared" si="219"/>
        <v>0</v>
      </c>
      <c r="W830" s="9">
        <f t="shared" si="226"/>
        <v>0</v>
      </c>
      <c r="X830" s="9">
        <f t="shared" si="232"/>
        <v>1</v>
      </c>
      <c r="Y830">
        <f t="shared" si="220"/>
        <v>0</v>
      </c>
      <c r="Z830" s="9">
        <f t="shared" si="227"/>
        <v>0</v>
      </c>
      <c r="AA830" s="9">
        <f t="shared" si="233"/>
        <v>1</v>
      </c>
    </row>
    <row r="831" spans="1:27" x14ac:dyDescent="0.2">
      <c r="A831" s="4">
        <v>41575</v>
      </c>
      <c r="B831" s="7">
        <v>2.8467338741868949E-3</v>
      </c>
      <c r="C831" s="7">
        <v>-1.9983410835266113E-2</v>
      </c>
      <c r="D831" s="7">
        <v>-1.232475321739912E-2</v>
      </c>
      <c r="E831" s="7">
        <v>-9.9504850804805756E-3</v>
      </c>
      <c r="F831" s="7">
        <v>7.5416392646729946E-3</v>
      </c>
      <c r="G831" s="7">
        <v>9.5045501366257668E-3</v>
      </c>
      <c r="H831" s="7">
        <v>1.3638525269925594E-2</v>
      </c>
      <c r="J831">
        <f t="shared" si="221"/>
        <v>0</v>
      </c>
      <c r="K831" s="9">
        <f t="shared" si="222"/>
        <v>0</v>
      </c>
      <c r="L831" s="9">
        <f t="shared" si="228"/>
        <v>1</v>
      </c>
      <c r="M831">
        <f t="shared" si="216"/>
        <v>0</v>
      </c>
      <c r="N831" s="9">
        <f t="shared" si="223"/>
        <v>0</v>
      </c>
      <c r="O831" s="9">
        <f t="shared" si="229"/>
        <v>1</v>
      </c>
      <c r="P831">
        <f t="shared" si="217"/>
        <v>0</v>
      </c>
      <c r="Q831" s="9">
        <f t="shared" si="224"/>
        <v>0</v>
      </c>
      <c r="R831" s="9">
        <f t="shared" si="230"/>
        <v>1</v>
      </c>
      <c r="S831">
        <f t="shared" si="218"/>
        <v>0</v>
      </c>
      <c r="T831" s="9">
        <f t="shared" si="225"/>
        <v>0</v>
      </c>
      <c r="U831" s="9">
        <f t="shared" si="231"/>
        <v>1</v>
      </c>
      <c r="V831">
        <f t="shared" si="219"/>
        <v>0</v>
      </c>
      <c r="W831" s="9">
        <f t="shared" si="226"/>
        <v>0</v>
      </c>
      <c r="X831" s="9">
        <f t="shared" si="232"/>
        <v>1</v>
      </c>
      <c r="Y831">
        <f t="shared" si="220"/>
        <v>0</v>
      </c>
      <c r="Z831" s="9">
        <f t="shared" si="227"/>
        <v>0</v>
      </c>
      <c r="AA831" s="9">
        <f t="shared" si="233"/>
        <v>1</v>
      </c>
    </row>
    <row r="832" spans="1:27" x14ac:dyDescent="0.2">
      <c r="A832" s="4">
        <v>41576</v>
      </c>
      <c r="B832" s="7">
        <v>4.8209264456249862E-3</v>
      </c>
      <c r="C832" s="7">
        <v>-2.2588739171624184E-2</v>
      </c>
      <c r="D832" s="7">
        <v>-1.331928838044405E-2</v>
      </c>
      <c r="E832" s="7">
        <v>-1.0625224560499191E-2</v>
      </c>
      <c r="F832" s="7">
        <v>8.1994226202368736E-3</v>
      </c>
      <c r="G832" s="7">
        <v>1.0627132840454578E-2</v>
      </c>
      <c r="H832" s="7">
        <v>1.4645322225987911E-2</v>
      </c>
      <c r="J832">
        <f t="shared" si="221"/>
        <v>0</v>
      </c>
      <c r="K832" s="9">
        <f t="shared" si="222"/>
        <v>0</v>
      </c>
      <c r="L832" s="9">
        <f t="shared" si="228"/>
        <v>1</v>
      </c>
      <c r="M832">
        <f t="shared" si="216"/>
        <v>0</v>
      </c>
      <c r="N832" s="9">
        <f t="shared" si="223"/>
        <v>0</v>
      </c>
      <c r="O832" s="9">
        <f t="shared" si="229"/>
        <v>1</v>
      </c>
      <c r="P832">
        <f t="shared" si="217"/>
        <v>0</v>
      </c>
      <c r="Q832" s="9">
        <f t="shared" si="224"/>
        <v>0</v>
      </c>
      <c r="R832" s="9">
        <f t="shared" si="230"/>
        <v>1</v>
      </c>
      <c r="S832">
        <f t="shared" si="218"/>
        <v>0</v>
      </c>
      <c r="T832" s="9">
        <f t="shared" si="225"/>
        <v>0</v>
      </c>
      <c r="U832" s="9">
        <f t="shared" si="231"/>
        <v>1</v>
      </c>
      <c r="V832">
        <f t="shared" si="219"/>
        <v>0</v>
      </c>
      <c r="W832" s="9">
        <f t="shared" si="226"/>
        <v>0</v>
      </c>
      <c r="X832" s="9">
        <f t="shared" si="232"/>
        <v>1</v>
      </c>
      <c r="Y832">
        <f t="shared" si="220"/>
        <v>0</v>
      </c>
      <c r="Z832" s="9">
        <f t="shared" si="227"/>
        <v>0</v>
      </c>
      <c r="AA832" s="9">
        <f t="shared" si="233"/>
        <v>1</v>
      </c>
    </row>
    <row r="833" spans="1:27" x14ac:dyDescent="0.2">
      <c r="A833" s="4">
        <v>41577</v>
      </c>
      <c r="B833" s="7">
        <v>-3.8548800570983844E-3</v>
      </c>
      <c r="C833" s="7">
        <v>-2.0292999222874641E-2</v>
      </c>
      <c r="D833" s="7">
        <v>-1.1595319025218487E-2</v>
      </c>
      <c r="E833" s="7">
        <v>-1.0009278543293476E-2</v>
      </c>
      <c r="F833" s="7">
        <v>6.9332499988377094E-3</v>
      </c>
      <c r="G833" s="7">
        <v>9.3495612964034081E-3</v>
      </c>
      <c r="H833" s="7">
        <v>1.2640801258385181E-2</v>
      </c>
      <c r="J833">
        <f t="shared" si="221"/>
        <v>0</v>
      </c>
      <c r="K833" s="9">
        <f t="shared" si="222"/>
        <v>0</v>
      </c>
      <c r="L833" s="9">
        <f t="shared" si="228"/>
        <v>1</v>
      </c>
      <c r="M833">
        <f t="shared" si="216"/>
        <v>0</v>
      </c>
      <c r="N833" s="9">
        <f t="shared" si="223"/>
        <v>0</v>
      </c>
      <c r="O833" s="9">
        <f t="shared" si="229"/>
        <v>1</v>
      </c>
      <c r="P833">
        <f t="shared" si="217"/>
        <v>0</v>
      </c>
      <c r="Q833" s="9">
        <f t="shared" si="224"/>
        <v>0</v>
      </c>
      <c r="R833" s="9">
        <f t="shared" si="230"/>
        <v>1</v>
      </c>
      <c r="S833">
        <f t="shared" si="218"/>
        <v>0</v>
      </c>
      <c r="T833" s="9">
        <f t="shared" si="225"/>
        <v>0</v>
      </c>
      <c r="U833" s="9">
        <f t="shared" si="231"/>
        <v>1</v>
      </c>
      <c r="V833">
        <f t="shared" si="219"/>
        <v>0</v>
      </c>
      <c r="W833" s="9">
        <f t="shared" si="226"/>
        <v>0</v>
      </c>
      <c r="X833" s="9">
        <f t="shared" si="232"/>
        <v>1</v>
      </c>
      <c r="Y833">
        <f t="shared" si="220"/>
        <v>0</v>
      </c>
      <c r="Z833" s="9">
        <f t="shared" si="227"/>
        <v>0</v>
      </c>
      <c r="AA833" s="9">
        <f t="shared" si="233"/>
        <v>1</v>
      </c>
    </row>
    <row r="834" spans="1:27" x14ac:dyDescent="0.2">
      <c r="A834" s="4">
        <v>41578</v>
      </c>
      <c r="B834" s="7">
        <v>-5.4676067409538676E-3</v>
      </c>
      <c r="C834" s="7">
        <v>-2.3506017401814461E-2</v>
      </c>
      <c r="D834" s="7">
        <v>-1.3473720289766788E-2</v>
      </c>
      <c r="E834" s="7">
        <v>-1.0289757512509823E-2</v>
      </c>
      <c r="F834" s="7">
        <v>9.3842362985014915E-3</v>
      </c>
      <c r="G834" s="7">
        <v>1.1790812015533447E-2</v>
      </c>
      <c r="H834" s="7">
        <v>1.6502376645803452E-2</v>
      </c>
      <c r="J834">
        <f t="shared" si="221"/>
        <v>0</v>
      </c>
      <c r="K834" s="9">
        <f t="shared" si="222"/>
        <v>0</v>
      </c>
      <c r="L834" s="9">
        <f t="shared" si="228"/>
        <v>1</v>
      </c>
      <c r="M834">
        <f t="shared" ref="M834:M897" si="234">IF($B834&lt;D834,1,0)</f>
        <v>0</v>
      </c>
      <c r="N834" s="9">
        <f t="shared" si="223"/>
        <v>0</v>
      </c>
      <c r="O834" s="9">
        <f t="shared" si="229"/>
        <v>1</v>
      </c>
      <c r="P834">
        <f t="shared" ref="P834:P897" si="235">IF($B834&lt;E834,1,0)</f>
        <v>0</v>
      </c>
      <c r="Q834" s="9">
        <f t="shared" si="224"/>
        <v>0</v>
      </c>
      <c r="R834" s="9">
        <f t="shared" si="230"/>
        <v>1</v>
      </c>
      <c r="S834">
        <f t="shared" ref="S834:S897" si="236">IF($B834&gt;F834,1,0)</f>
        <v>0</v>
      </c>
      <c r="T834" s="9">
        <f t="shared" si="225"/>
        <v>0</v>
      </c>
      <c r="U834" s="9">
        <f t="shared" si="231"/>
        <v>1</v>
      </c>
      <c r="V834">
        <f t="shared" ref="V834:V897" si="237">IF($B834&gt;G834,1,0)</f>
        <v>0</v>
      </c>
      <c r="W834" s="9">
        <f t="shared" si="226"/>
        <v>0</v>
      </c>
      <c r="X834" s="9">
        <f t="shared" si="232"/>
        <v>1</v>
      </c>
      <c r="Y834">
        <f t="shared" ref="Y834:Y897" si="238">IF($B834&gt;H834,1,0)</f>
        <v>0</v>
      </c>
      <c r="Z834" s="9">
        <f t="shared" si="227"/>
        <v>0</v>
      </c>
      <c r="AA834" s="9">
        <f t="shared" si="233"/>
        <v>1</v>
      </c>
    </row>
    <row r="835" spans="1:27" x14ac:dyDescent="0.2">
      <c r="A835" s="4">
        <v>41579</v>
      </c>
      <c r="B835" s="7">
        <v>2.1108488312380621E-3</v>
      </c>
      <c r="C835" s="7">
        <v>-2.2655295208096504E-2</v>
      </c>
      <c r="D835" s="7">
        <v>-1.3000098988413811E-2</v>
      </c>
      <c r="E835" s="7">
        <v>-9.9403578788042068E-3</v>
      </c>
      <c r="F835" s="7">
        <v>9.3708029016852379E-3</v>
      </c>
      <c r="G835" s="7">
        <v>1.1497476138174534E-2</v>
      </c>
      <c r="H835" s="7">
        <v>1.6659876331686974E-2</v>
      </c>
      <c r="J835">
        <f t="shared" ref="J835:J898" si="239">IF(B835&lt;C835,1,0)</f>
        <v>0</v>
      </c>
      <c r="K835" s="9">
        <f t="shared" si="222"/>
        <v>0</v>
      </c>
      <c r="L835" s="9">
        <f t="shared" si="228"/>
        <v>1</v>
      </c>
      <c r="M835">
        <f t="shared" si="234"/>
        <v>0</v>
      </c>
      <c r="N835" s="9">
        <f t="shared" si="223"/>
        <v>0</v>
      </c>
      <c r="O835" s="9">
        <f t="shared" si="229"/>
        <v>1</v>
      </c>
      <c r="P835">
        <f t="shared" si="235"/>
        <v>0</v>
      </c>
      <c r="Q835" s="9">
        <f t="shared" si="224"/>
        <v>0</v>
      </c>
      <c r="R835" s="9">
        <f t="shared" si="230"/>
        <v>1</v>
      </c>
      <c r="S835">
        <f t="shared" si="236"/>
        <v>0</v>
      </c>
      <c r="T835" s="9">
        <f t="shared" si="225"/>
        <v>0</v>
      </c>
      <c r="U835" s="9">
        <f t="shared" si="231"/>
        <v>1</v>
      </c>
      <c r="V835">
        <f t="shared" si="237"/>
        <v>0</v>
      </c>
      <c r="W835" s="9">
        <f t="shared" si="226"/>
        <v>0</v>
      </c>
      <c r="X835" s="9">
        <f t="shared" si="232"/>
        <v>1</v>
      </c>
      <c r="Y835">
        <f t="shared" si="238"/>
        <v>0</v>
      </c>
      <c r="Z835" s="9">
        <f t="shared" si="227"/>
        <v>0</v>
      </c>
      <c r="AA835" s="9">
        <f t="shared" si="233"/>
        <v>1</v>
      </c>
    </row>
    <row r="836" spans="1:27" x14ac:dyDescent="0.2">
      <c r="A836" s="4">
        <v>41582</v>
      </c>
      <c r="B836" s="7">
        <v>4.7190012807803647E-3</v>
      </c>
      <c r="C836" s="7">
        <v>-2.026263065636158E-2</v>
      </c>
      <c r="D836" s="7">
        <v>-1.270801667124033E-2</v>
      </c>
      <c r="E836" s="7">
        <v>-9.7022345289587975E-3</v>
      </c>
      <c r="F836" s="7">
        <v>7.7543025836348534E-3</v>
      </c>
      <c r="G836" s="7">
        <v>9.5454584807157516E-3</v>
      </c>
      <c r="H836" s="7">
        <v>1.371412817388773E-2</v>
      </c>
      <c r="J836">
        <f t="shared" si="239"/>
        <v>0</v>
      </c>
      <c r="K836" s="9">
        <f t="shared" ref="K836:K899" si="240">IF(J836=J835,IF(J835=1,1,0),0)</f>
        <v>0</v>
      </c>
      <c r="L836" s="9">
        <f t="shared" si="228"/>
        <v>1</v>
      </c>
      <c r="M836">
        <f t="shared" si="234"/>
        <v>0</v>
      </c>
      <c r="N836" s="9">
        <f t="shared" ref="N836:N899" si="241">IF(M836=M835,IF(M835=1,1,0),0)</f>
        <v>0</v>
      </c>
      <c r="O836" s="9">
        <f t="shared" si="229"/>
        <v>1</v>
      </c>
      <c r="P836">
        <f t="shared" si="235"/>
        <v>0</v>
      </c>
      <c r="Q836" s="9">
        <f t="shared" ref="Q836:Q899" si="242">IF(P836=P835,IF(P835=1,1,0),0)</f>
        <v>0</v>
      </c>
      <c r="R836" s="9">
        <f t="shared" si="230"/>
        <v>1</v>
      </c>
      <c r="S836">
        <f t="shared" si="236"/>
        <v>0</v>
      </c>
      <c r="T836" s="9">
        <f t="shared" ref="T836:T899" si="243">IF(S836=S835,IF(S835=1,1,0),0)</f>
        <v>0</v>
      </c>
      <c r="U836" s="9">
        <f t="shared" si="231"/>
        <v>1</v>
      </c>
      <c r="V836">
        <f t="shared" si="237"/>
        <v>0</v>
      </c>
      <c r="W836" s="9">
        <f t="shared" ref="W836:W899" si="244">IF(V836=V835,IF(V835=1,1,0),0)</f>
        <v>0</v>
      </c>
      <c r="X836" s="9">
        <f t="shared" si="232"/>
        <v>1</v>
      </c>
      <c r="Y836">
        <f t="shared" si="238"/>
        <v>0</v>
      </c>
      <c r="Z836" s="9">
        <f t="shared" ref="Z836:Z899" si="245">IF(Y836=Y835,IF(Y835=1,1,0),0)</f>
        <v>0</v>
      </c>
      <c r="AA836" s="9">
        <f t="shared" si="233"/>
        <v>1</v>
      </c>
    </row>
    <row r="837" spans="1:27" x14ac:dyDescent="0.2">
      <c r="A837" s="4">
        <v>41583</v>
      </c>
      <c r="B837" s="7">
        <v>-3.6937106919885509E-3</v>
      </c>
      <c r="C837" s="7">
        <v>-1.956726610660553E-2</v>
      </c>
      <c r="D837" s="7">
        <v>-1.2180116027593613E-2</v>
      </c>
      <c r="E837" s="7">
        <v>-9.0424306690692902E-3</v>
      </c>
      <c r="F837" s="7">
        <v>6.9316592998802662E-3</v>
      </c>
      <c r="G837" s="7">
        <v>8.9068152010440826E-3</v>
      </c>
      <c r="H837" s="7">
        <v>1.371021568775177E-2</v>
      </c>
      <c r="J837">
        <f t="shared" si="239"/>
        <v>0</v>
      </c>
      <c r="K837" s="9">
        <f t="shared" si="240"/>
        <v>0</v>
      </c>
      <c r="L837" s="9">
        <f t="shared" ref="L837:L900" si="246">IF(J837=J836,IF(J836=0,1,0),0)</f>
        <v>1</v>
      </c>
      <c r="M837">
        <f t="shared" si="234"/>
        <v>0</v>
      </c>
      <c r="N837" s="9">
        <f t="shared" si="241"/>
        <v>0</v>
      </c>
      <c r="O837" s="9">
        <f t="shared" ref="O837:O900" si="247">IF(M837=M836,IF(M836=0,1,0),0)</f>
        <v>1</v>
      </c>
      <c r="P837">
        <f t="shared" si="235"/>
        <v>0</v>
      </c>
      <c r="Q837" s="9">
        <f t="shared" si="242"/>
        <v>0</v>
      </c>
      <c r="R837" s="9">
        <f t="shared" ref="R837:R900" si="248">IF(P837=P836,IF(P836=0,1,0),0)</f>
        <v>1</v>
      </c>
      <c r="S837">
        <f t="shared" si="236"/>
        <v>0</v>
      </c>
      <c r="T837" s="9">
        <f t="shared" si="243"/>
        <v>0</v>
      </c>
      <c r="U837" s="9">
        <f t="shared" ref="U837:U900" si="249">IF(S837=S836,IF(S836=0,1,0),0)</f>
        <v>1</v>
      </c>
      <c r="V837">
        <f t="shared" si="237"/>
        <v>0</v>
      </c>
      <c r="W837" s="9">
        <f t="shared" si="244"/>
        <v>0</v>
      </c>
      <c r="X837" s="9">
        <f t="shared" ref="X837:X900" si="250">IF(V837=V836,IF(V836=0,1,0),0)</f>
        <v>1</v>
      </c>
      <c r="Y837">
        <f t="shared" si="238"/>
        <v>0</v>
      </c>
      <c r="Z837" s="9">
        <f t="shared" si="245"/>
        <v>0</v>
      </c>
      <c r="AA837" s="9">
        <f t="shared" ref="AA837:AA900" si="251">IF(Y837=Y836,IF(Y836=0,1,0),0)</f>
        <v>1</v>
      </c>
    </row>
    <row r="838" spans="1:27" x14ac:dyDescent="0.2">
      <c r="A838" s="4">
        <v>41584</v>
      </c>
      <c r="B838" s="7">
        <v>5.1673832366447795E-3</v>
      </c>
      <c r="C838" s="7">
        <v>-1.9275711849331856E-2</v>
      </c>
      <c r="D838" s="7">
        <v>-1.2151025235652924E-2</v>
      </c>
      <c r="E838" s="7">
        <v>-8.8418181985616684E-3</v>
      </c>
      <c r="F838" s="7">
        <v>8.2949260249733925E-3</v>
      </c>
      <c r="G838" s="7">
        <v>9.4970623031258583E-3</v>
      </c>
      <c r="H838" s="7">
        <v>1.4540537260472775E-2</v>
      </c>
      <c r="J838">
        <f t="shared" si="239"/>
        <v>0</v>
      </c>
      <c r="K838" s="9">
        <f t="shared" si="240"/>
        <v>0</v>
      </c>
      <c r="L838" s="9">
        <f t="shared" si="246"/>
        <v>1</v>
      </c>
      <c r="M838">
        <f t="shared" si="234"/>
        <v>0</v>
      </c>
      <c r="N838" s="9">
        <f t="shared" si="241"/>
        <v>0</v>
      </c>
      <c r="O838" s="9">
        <f t="shared" si="247"/>
        <v>1</v>
      </c>
      <c r="P838">
        <f t="shared" si="235"/>
        <v>0</v>
      </c>
      <c r="Q838" s="9">
        <f t="shared" si="242"/>
        <v>0</v>
      </c>
      <c r="R838" s="9">
        <f t="shared" si="248"/>
        <v>1</v>
      </c>
      <c r="S838">
        <f t="shared" si="236"/>
        <v>0</v>
      </c>
      <c r="T838" s="9">
        <f t="shared" si="243"/>
        <v>0</v>
      </c>
      <c r="U838" s="9">
        <f t="shared" si="249"/>
        <v>1</v>
      </c>
      <c r="V838">
        <f t="shared" si="237"/>
        <v>0</v>
      </c>
      <c r="W838" s="9">
        <f t="shared" si="244"/>
        <v>0</v>
      </c>
      <c r="X838" s="9">
        <f t="shared" si="250"/>
        <v>1</v>
      </c>
      <c r="Y838">
        <f t="shared" si="238"/>
        <v>0</v>
      </c>
      <c r="Z838" s="9">
        <f t="shared" si="245"/>
        <v>0</v>
      </c>
      <c r="AA838" s="9">
        <f t="shared" si="251"/>
        <v>1</v>
      </c>
    </row>
    <row r="839" spans="1:27" x14ac:dyDescent="0.2">
      <c r="A839" s="4">
        <v>41585</v>
      </c>
      <c r="B839" s="7">
        <v>-1.1621413693071977E-2</v>
      </c>
      <c r="C839" s="7">
        <v>-2.1391585469245911E-2</v>
      </c>
      <c r="D839" s="7">
        <v>-1.2823736295104027E-2</v>
      </c>
      <c r="E839" s="7">
        <v>-9.3112476170063019E-3</v>
      </c>
      <c r="F839" s="7">
        <v>7.1180462837219238E-3</v>
      </c>
      <c r="G839" s="7">
        <v>9.4285784289240837E-3</v>
      </c>
      <c r="H839" s="7">
        <v>1.4380760490894318E-2</v>
      </c>
      <c r="J839">
        <f t="shared" si="239"/>
        <v>0</v>
      </c>
      <c r="K839" s="9">
        <f t="shared" si="240"/>
        <v>0</v>
      </c>
      <c r="L839" s="9">
        <f t="shared" si="246"/>
        <v>1</v>
      </c>
      <c r="M839">
        <f t="shared" si="234"/>
        <v>0</v>
      </c>
      <c r="N839" s="9">
        <f t="shared" si="241"/>
        <v>0</v>
      </c>
      <c r="O839" s="9">
        <f t="shared" si="247"/>
        <v>1</v>
      </c>
      <c r="P839">
        <f t="shared" si="235"/>
        <v>1</v>
      </c>
      <c r="Q839" s="9">
        <f t="shared" si="242"/>
        <v>0</v>
      </c>
      <c r="R839" s="9">
        <f t="shared" si="248"/>
        <v>0</v>
      </c>
      <c r="S839">
        <f t="shared" si="236"/>
        <v>0</v>
      </c>
      <c r="T839" s="9">
        <f t="shared" si="243"/>
        <v>0</v>
      </c>
      <c r="U839" s="9">
        <f t="shared" si="249"/>
        <v>1</v>
      </c>
      <c r="V839">
        <f t="shared" si="237"/>
        <v>0</v>
      </c>
      <c r="W839" s="9">
        <f t="shared" si="244"/>
        <v>0</v>
      </c>
      <c r="X839" s="9">
        <f t="shared" si="250"/>
        <v>1</v>
      </c>
      <c r="Y839">
        <f t="shared" si="238"/>
        <v>0</v>
      </c>
      <c r="Z839" s="9">
        <f t="shared" si="245"/>
        <v>0</v>
      </c>
      <c r="AA839" s="9">
        <f t="shared" si="251"/>
        <v>1</v>
      </c>
    </row>
    <row r="840" spans="1:27" x14ac:dyDescent="0.2">
      <c r="A840" s="4">
        <v>41586</v>
      </c>
      <c r="B840" s="7">
        <v>1.1904563452870673E-2</v>
      </c>
      <c r="C840" s="7">
        <v>-2.4961860850453377E-2</v>
      </c>
      <c r="D840" s="7">
        <v>-1.3784249313175678E-2</v>
      </c>
      <c r="E840" s="7">
        <v>-9.203542023897171E-3</v>
      </c>
      <c r="F840" s="7">
        <v>1.0526363737881184E-2</v>
      </c>
      <c r="G840" s="7">
        <v>1.2467801570892334E-2</v>
      </c>
      <c r="H840" s="7">
        <v>2.0142713561654091E-2</v>
      </c>
      <c r="J840">
        <f t="shared" si="239"/>
        <v>0</v>
      </c>
      <c r="K840" s="9">
        <f t="shared" si="240"/>
        <v>0</v>
      </c>
      <c r="L840" s="9">
        <f t="shared" si="246"/>
        <v>1</v>
      </c>
      <c r="M840">
        <f t="shared" si="234"/>
        <v>0</v>
      </c>
      <c r="N840" s="9">
        <f t="shared" si="241"/>
        <v>0</v>
      </c>
      <c r="O840" s="9">
        <f t="shared" si="247"/>
        <v>1</v>
      </c>
      <c r="P840">
        <f t="shared" si="235"/>
        <v>0</v>
      </c>
      <c r="Q840" s="9">
        <f t="shared" si="242"/>
        <v>0</v>
      </c>
      <c r="R840" s="9">
        <f t="shared" si="248"/>
        <v>0</v>
      </c>
      <c r="S840">
        <f t="shared" si="236"/>
        <v>1</v>
      </c>
      <c r="T840" s="9">
        <f t="shared" si="243"/>
        <v>0</v>
      </c>
      <c r="U840" s="9">
        <f t="shared" si="249"/>
        <v>0</v>
      </c>
      <c r="V840">
        <f t="shared" si="237"/>
        <v>0</v>
      </c>
      <c r="W840" s="9">
        <f t="shared" si="244"/>
        <v>0</v>
      </c>
      <c r="X840" s="9">
        <f t="shared" si="250"/>
        <v>1</v>
      </c>
      <c r="Y840">
        <f t="shared" si="238"/>
        <v>0</v>
      </c>
      <c r="Z840" s="9">
        <f t="shared" si="245"/>
        <v>0</v>
      </c>
      <c r="AA840" s="9">
        <f t="shared" si="251"/>
        <v>1</v>
      </c>
    </row>
    <row r="841" spans="1:27" x14ac:dyDescent="0.2">
      <c r="A841" s="4">
        <v>41589</v>
      </c>
      <c r="B841" s="7">
        <v>8.4896855425946338E-4</v>
      </c>
      <c r="C841" s="7">
        <v>-2.4435961619019508E-2</v>
      </c>
      <c r="D841" s="7">
        <v>-1.3762093149125576E-2</v>
      </c>
      <c r="E841" s="7">
        <v>-1.074110995978117E-2</v>
      </c>
      <c r="F841" s="7">
        <v>6.7409747280180454E-3</v>
      </c>
      <c r="G841" s="7">
        <v>9.8792668431997299E-3</v>
      </c>
      <c r="H841" s="7">
        <v>1.5241098590195179E-2</v>
      </c>
      <c r="J841">
        <f t="shared" si="239"/>
        <v>0</v>
      </c>
      <c r="K841" s="9">
        <f t="shared" si="240"/>
        <v>0</v>
      </c>
      <c r="L841" s="9">
        <f t="shared" si="246"/>
        <v>1</v>
      </c>
      <c r="M841">
        <f t="shared" si="234"/>
        <v>0</v>
      </c>
      <c r="N841" s="9">
        <f t="shared" si="241"/>
        <v>0</v>
      </c>
      <c r="O841" s="9">
        <f t="shared" si="247"/>
        <v>1</v>
      </c>
      <c r="P841">
        <f t="shared" si="235"/>
        <v>0</v>
      </c>
      <c r="Q841" s="9">
        <f t="shared" si="242"/>
        <v>0</v>
      </c>
      <c r="R841" s="9">
        <f t="shared" si="248"/>
        <v>1</v>
      </c>
      <c r="S841">
        <f t="shared" si="236"/>
        <v>0</v>
      </c>
      <c r="T841" s="9">
        <f t="shared" si="243"/>
        <v>0</v>
      </c>
      <c r="U841" s="9">
        <f t="shared" si="249"/>
        <v>0</v>
      </c>
      <c r="V841">
        <f t="shared" si="237"/>
        <v>0</v>
      </c>
      <c r="W841" s="9">
        <f t="shared" si="244"/>
        <v>0</v>
      </c>
      <c r="X841" s="9">
        <f t="shared" si="250"/>
        <v>1</v>
      </c>
      <c r="Y841">
        <f t="shared" si="238"/>
        <v>0</v>
      </c>
      <c r="Z841" s="9">
        <f t="shared" si="245"/>
        <v>0</v>
      </c>
      <c r="AA841" s="9">
        <f t="shared" si="251"/>
        <v>1</v>
      </c>
    </row>
    <row r="842" spans="1:27" x14ac:dyDescent="0.2">
      <c r="A842" s="4">
        <v>41590</v>
      </c>
      <c r="B842" s="7">
        <v>-1.4153482703516472E-3</v>
      </c>
      <c r="C842" s="7">
        <v>-2.6830984279513359E-2</v>
      </c>
      <c r="D842" s="7">
        <v>-1.6789373010396957E-2</v>
      </c>
      <c r="E842" s="7">
        <v>-1.2321979738771915E-2</v>
      </c>
      <c r="F842" s="7">
        <v>1.0488416999578476E-2</v>
      </c>
      <c r="G842" s="7">
        <v>1.2452908791601658E-2</v>
      </c>
      <c r="H842" s="7">
        <v>1.6823800280690193E-2</v>
      </c>
      <c r="J842">
        <f t="shared" si="239"/>
        <v>0</v>
      </c>
      <c r="K842" s="9">
        <f t="shared" si="240"/>
        <v>0</v>
      </c>
      <c r="L842" s="9">
        <f t="shared" si="246"/>
        <v>1</v>
      </c>
      <c r="M842">
        <f t="shared" si="234"/>
        <v>0</v>
      </c>
      <c r="N842" s="9">
        <f t="shared" si="241"/>
        <v>0</v>
      </c>
      <c r="O842" s="9">
        <f t="shared" si="247"/>
        <v>1</v>
      </c>
      <c r="P842">
        <f t="shared" si="235"/>
        <v>0</v>
      </c>
      <c r="Q842" s="9">
        <f t="shared" si="242"/>
        <v>0</v>
      </c>
      <c r="R842" s="9">
        <f t="shared" si="248"/>
        <v>1</v>
      </c>
      <c r="S842">
        <f t="shared" si="236"/>
        <v>0</v>
      </c>
      <c r="T842" s="9">
        <f t="shared" si="243"/>
        <v>0</v>
      </c>
      <c r="U842" s="9">
        <f t="shared" si="249"/>
        <v>1</v>
      </c>
      <c r="V842">
        <f t="shared" si="237"/>
        <v>0</v>
      </c>
      <c r="W842" s="9">
        <f t="shared" si="244"/>
        <v>0</v>
      </c>
      <c r="X842" s="9">
        <f t="shared" si="250"/>
        <v>1</v>
      </c>
      <c r="Y842">
        <f t="shared" si="238"/>
        <v>0</v>
      </c>
      <c r="Z842" s="9">
        <f t="shared" si="245"/>
        <v>0</v>
      </c>
      <c r="AA842" s="9">
        <f t="shared" si="251"/>
        <v>1</v>
      </c>
    </row>
    <row r="843" spans="1:27" x14ac:dyDescent="0.2">
      <c r="A843" s="4">
        <v>41591</v>
      </c>
      <c r="B843" s="7">
        <v>7.6754143951985364E-3</v>
      </c>
      <c r="C843" s="7">
        <v>-2.030649408698082E-2</v>
      </c>
      <c r="D843" s="7">
        <v>-1.3805397786200047E-2</v>
      </c>
      <c r="E843" s="7">
        <v>-1.1212378740310669E-2</v>
      </c>
      <c r="F843" s="7">
        <v>9.2788282781839371E-3</v>
      </c>
      <c r="G843" s="7">
        <v>9.9119292572140694E-3</v>
      </c>
      <c r="H843" s="7">
        <v>1.3322488404810429E-2</v>
      </c>
      <c r="J843">
        <f t="shared" si="239"/>
        <v>0</v>
      </c>
      <c r="K843" s="9">
        <f t="shared" si="240"/>
        <v>0</v>
      </c>
      <c r="L843" s="9">
        <f t="shared" si="246"/>
        <v>1</v>
      </c>
      <c r="M843">
        <f t="shared" si="234"/>
        <v>0</v>
      </c>
      <c r="N843" s="9">
        <f t="shared" si="241"/>
        <v>0</v>
      </c>
      <c r="O843" s="9">
        <f t="shared" si="247"/>
        <v>1</v>
      </c>
      <c r="P843">
        <f t="shared" si="235"/>
        <v>0</v>
      </c>
      <c r="Q843" s="9">
        <f t="shared" si="242"/>
        <v>0</v>
      </c>
      <c r="R843" s="9">
        <f t="shared" si="248"/>
        <v>1</v>
      </c>
      <c r="S843">
        <f t="shared" si="236"/>
        <v>0</v>
      </c>
      <c r="T843" s="9">
        <f t="shared" si="243"/>
        <v>0</v>
      </c>
      <c r="U843" s="9">
        <f t="shared" si="249"/>
        <v>1</v>
      </c>
      <c r="V843">
        <f t="shared" si="237"/>
        <v>0</v>
      </c>
      <c r="W843" s="9">
        <f t="shared" si="244"/>
        <v>0</v>
      </c>
      <c r="X843" s="9">
        <f t="shared" si="250"/>
        <v>1</v>
      </c>
      <c r="Y843">
        <f t="shared" si="238"/>
        <v>0</v>
      </c>
      <c r="Z843" s="9">
        <f t="shared" si="245"/>
        <v>0</v>
      </c>
      <c r="AA843" s="9">
        <f t="shared" si="251"/>
        <v>1</v>
      </c>
    </row>
    <row r="844" spans="1:27" x14ac:dyDescent="0.2">
      <c r="A844" s="4">
        <v>41592</v>
      </c>
      <c r="B844" s="7">
        <v>5.0471170396111506E-3</v>
      </c>
      <c r="C844" s="7">
        <v>-2.6369823142886162E-2</v>
      </c>
      <c r="D844" s="7">
        <v>-1.5372457914054394E-2</v>
      </c>
      <c r="E844" s="7">
        <v>-1.1305650696158409E-2</v>
      </c>
      <c r="F844" s="7">
        <v>8.2678636536002159E-3</v>
      </c>
      <c r="G844" s="7">
        <v>1.1052768677473068E-2</v>
      </c>
      <c r="H844" s="7">
        <v>1.6215018928050995E-2</v>
      </c>
      <c r="J844">
        <f t="shared" si="239"/>
        <v>0</v>
      </c>
      <c r="K844" s="9">
        <f t="shared" si="240"/>
        <v>0</v>
      </c>
      <c r="L844" s="9">
        <f t="shared" si="246"/>
        <v>1</v>
      </c>
      <c r="M844">
        <f t="shared" si="234"/>
        <v>0</v>
      </c>
      <c r="N844" s="9">
        <f t="shared" si="241"/>
        <v>0</v>
      </c>
      <c r="O844" s="9">
        <f t="shared" si="247"/>
        <v>1</v>
      </c>
      <c r="P844">
        <f t="shared" si="235"/>
        <v>0</v>
      </c>
      <c r="Q844" s="9">
        <f t="shared" si="242"/>
        <v>0</v>
      </c>
      <c r="R844" s="9">
        <f t="shared" si="248"/>
        <v>1</v>
      </c>
      <c r="S844">
        <f t="shared" si="236"/>
        <v>0</v>
      </c>
      <c r="T844" s="9">
        <f t="shared" si="243"/>
        <v>0</v>
      </c>
      <c r="U844" s="9">
        <f t="shared" si="249"/>
        <v>1</v>
      </c>
      <c r="V844">
        <f t="shared" si="237"/>
        <v>0</v>
      </c>
      <c r="W844" s="9">
        <f t="shared" si="244"/>
        <v>0</v>
      </c>
      <c r="X844" s="9">
        <f t="shared" si="250"/>
        <v>1</v>
      </c>
      <c r="Y844">
        <f t="shared" si="238"/>
        <v>0</v>
      </c>
      <c r="Z844" s="9">
        <f t="shared" si="245"/>
        <v>0</v>
      </c>
      <c r="AA844" s="9">
        <f t="shared" si="251"/>
        <v>1</v>
      </c>
    </row>
    <row r="845" spans="1:27" x14ac:dyDescent="0.2">
      <c r="A845" s="4">
        <v>41593</v>
      </c>
      <c r="B845" s="7">
        <v>3.2391405512944417E-3</v>
      </c>
      <c r="C845" s="7">
        <v>-2.5685511529445648E-2</v>
      </c>
      <c r="D845" s="7">
        <v>-1.501180324703455E-2</v>
      </c>
      <c r="E845" s="7">
        <v>-1.0559321381151676E-2</v>
      </c>
      <c r="F845" s="7">
        <v>8.3117857575416565E-3</v>
      </c>
      <c r="G845" s="7">
        <v>1.0732587426900864E-2</v>
      </c>
      <c r="H845" s="7">
        <v>1.5677373856306076E-2</v>
      </c>
      <c r="J845">
        <f t="shared" si="239"/>
        <v>0</v>
      </c>
      <c r="K845" s="9">
        <f t="shared" si="240"/>
        <v>0</v>
      </c>
      <c r="L845" s="9">
        <f t="shared" si="246"/>
        <v>1</v>
      </c>
      <c r="M845">
        <f t="shared" si="234"/>
        <v>0</v>
      </c>
      <c r="N845" s="9">
        <f t="shared" si="241"/>
        <v>0</v>
      </c>
      <c r="O845" s="9">
        <f t="shared" si="247"/>
        <v>1</v>
      </c>
      <c r="P845">
        <f t="shared" si="235"/>
        <v>0</v>
      </c>
      <c r="Q845" s="9">
        <f t="shared" si="242"/>
        <v>0</v>
      </c>
      <c r="R845" s="9">
        <f t="shared" si="248"/>
        <v>1</v>
      </c>
      <c r="S845">
        <f t="shared" si="236"/>
        <v>0</v>
      </c>
      <c r="T845" s="9">
        <f t="shared" si="243"/>
        <v>0</v>
      </c>
      <c r="U845" s="9">
        <f t="shared" si="249"/>
        <v>1</v>
      </c>
      <c r="V845">
        <f t="shared" si="237"/>
        <v>0</v>
      </c>
      <c r="W845" s="9">
        <f t="shared" si="244"/>
        <v>0</v>
      </c>
      <c r="X845" s="9">
        <f t="shared" si="250"/>
        <v>1</v>
      </c>
      <c r="Y845">
        <f t="shared" si="238"/>
        <v>0</v>
      </c>
      <c r="Z845" s="9">
        <f t="shared" si="245"/>
        <v>0</v>
      </c>
      <c r="AA845" s="9">
        <f t="shared" si="251"/>
        <v>1</v>
      </c>
    </row>
    <row r="846" spans="1:27" x14ac:dyDescent="0.2">
      <c r="A846" s="4">
        <v>41596</v>
      </c>
      <c r="B846" s="7">
        <v>-2.679918973137066E-3</v>
      </c>
      <c r="C846" s="7">
        <v>-1.8209045752882957E-2</v>
      </c>
      <c r="D846" s="7">
        <v>-1.1018931865692139E-2</v>
      </c>
      <c r="E846" s="7">
        <v>-8.6236251518130302E-3</v>
      </c>
      <c r="F846" s="7">
        <v>6.1657163314521313E-3</v>
      </c>
      <c r="G846" s="7">
        <v>7.1255005896091461E-3</v>
      </c>
      <c r="H846" s="7">
        <v>1.0459914803504944E-2</v>
      </c>
      <c r="J846">
        <f t="shared" si="239"/>
        <v>0</v>
      </c>
      <c r="K846" s="9">
        <f t="shared" si="240"/>
        <v>0</v>
      </c>
      <c r="L846" s="9">
        <f t="shared" si="246"/>
        <v>1</v>
      </c>
      <c r="M846">
        <f t="shared" si="234"/>
        <v>0</v>
      </c>
      <c r="N846" s="9">
        <f t="shared" si="241"/>
        <v>0</v>
      </c>
      <c r="O846" s="9">
        <f t="shared" si="247"/>
        <v>1</v>
      </c>
      <c r="P846">
        <f t="shared" si="235"/>
        <v>0</v>
      </c>
      <c r="Q846" s="9">
        <f t="shared" si="242"/>
        <v>0</v>
      </c>
      <c r="R846" s="9">
        <f t="shared" si="248"/>
        <v>1</v>
      </c>
      <c r="S846">
        <f t="shared" si="236"/>
        <v>0</v>
      </c>
      <c r="T846" s="9">
        <f t="shared" si="243"/>
        <v>0</v>
      </c>
      <c r="U846" s="9">
        <f t="shared" si="249"/>
        <v>1</v>
      </c>
      <c r="V846">
        <f t="shared" si="237"/>
        <v>0</v>
      </c>
      <c r="W846" s="9">
        <f t="shared" si="244"/>
        <v>0</v>
      </c>
      <c r="X846" s="9">
        <f t="shared" si="250"/>
        <v>1</v>
      </c>
      <c r="Y846">
        <f t="shared" si="238"/>
        <v>0</v>
      </c>
      <c r="Z846" s="9">
        <f t="shared" si="245"/>
        <v>0</v>
      </c>
      <c r="AA846" s="9">
        <f t="shared" si="251"/>
        <v>1</v>
      </c>
    </row>
    <row r="847" spans="1:27" x14ac:dyDescent="0.2">
      <c r="A847" s="4">
        <v>41597</v>
      </c>
      <c r="B847" s="7">
        <v>-1.9586452440852574E-3</v>
      </c>
      <c r="C847" s="7">
        <v>-1.9441112875938416E-2</v>
      </c>
      <c r="D847" s="7">
        <v>-1.197444275021553E-2</v>
      </c>
      <c r="E847" s="7">
        <v>-8.8244834914803505E-3</v>
      </c>
      <c r="F847" s="7">
        <v>7.7690966427326202E-3</v>
      </c>
      <c r="G847" s="7">
        <v>8.5813542827963829E-3</v>
      </c>
      <c r="H847" s="7">
        <v>1.2596937827765942E-2</v>
      </c>
      <c r="J847">
        <f t="shared" si="239"/>
        <v>0</v>
      </c>
      <c r="K847" s="9">
        <f t="shared" si="240"/>
        <v>0</v>
      </c>
      <c r="L847" s="9">
        <f t="shared" si="246"/>
        <v>1</v>
      </c>
      <c r="M847">
        <f t="shared" si="234"/>
        <v>0</v>
      </c>
      <c r="N847" s="9">
        <f t="shared" si="241"/>
        <v>0</v>
      </c>
      <c r="O847" s="9">
        <f t="shared" si="247"/>
        <v>1</v>
      </c>
      <c r="P847">
        <f t="shared" si="235"/>
        <v>0</v>
      </c>
      <c r="Q847" s="9">
        <f t="shared" si="242"/>
        <v>0</v>
      </c>
      <c r="R847" s="9">
        <f t="shared" si="248"/>
        <v>1</v>
      </c>
      <c r="S847">
        <f t="shared" si="236"/>
        <v>0</v>
      </c>
      <c r="T847" s="9">
        <f t="shared" si="243"/>
        <v>0</v>
      </c>
      <c r="U847" s="9">
        <f t="shared" si="249"/>
        <v>1</v>
      </c>
      <c r="V847">
        <f t="shared" si="237"/>
        <v>0</v>
      </c>
      <c r="W847" s="9">
        <f t="shared" si="244"/>
        <v>0</v>
      </c>
      <c r="X847" s="9">
        <f t="shared" si="250"/>
        <v>1</v>
      </c>
      <c r="Y847">
        <f t="shared" si="238"/>
        <v>0</v>
      </c>
      <c r="Z847" s="9">
        <f t="shared" si="245"/>
        <v>0</v>
      </c>
      <c r="AA847" s="9">
        <f t="shared" si="251"/>
        <v>1</v>
      </c>
    </row>
    <row r="848" spans="1:27" x14ac:dyDescent="0.2">
      <c r="A848" s="4">
        <v>41598</v>
      </c>
      <c r="B848" s="7">
        <v>-3.0856429991749095E-3</v>
      </c>
      <c r="C848" s="7">
        <v>-2.1381910890340805E-2</v>
      </c>
      <c r="D848" s="7">
        <v>-1.3038147240877151E-2</v>
      </c>
      <c r="E848" s="7">
        <v>-9.1714281588792801E-3</v>
      </c>
      <c r="F848" s="7">
        <v>8.1306425854563713E-3</v>
      </c>
      <c r="G848" s="7">
        <v>9.2614935711026192E-3</v>
      </c>
      <c r="H848" s="7">
        <v>1.3540542684495449E-2</v>
      </c>
      <c r="J848">
        <f t="shared" si="239"/>
        <v>0</v>
      </c>
      <c r="K848" s="9">
        <f t="shared" si="240"/>
        <v>0</v>
      </c>
      <c r="L848" s="9">
        <f t="shared" si="246"/>
        <v>1</v>
      </c>
      <c r="M848">
        <f t="shared" si="234"/>
        <v>0</v>
      </c>
      <c r="N848" s="9">
        <f t="shared" si="241"/>
        <v>0</v>
      </c>
      <c r="O848" s="9">
        <f t="shared" si="247"/>
        <v>1</v>
      </c>
      <c r="P848">
        <f t="shared" si="235"/>
        <v>0</v>
      </c>
      <c r="Q848" s="9">
        <f t="shared" si="242"/>
        <v>0</v>
      </c>
      <c r="R848" s="9">
        <f t="shared" si="248"/>
        <v>1</v>
      </c>
      <c r="S848">
        <f t="shared" si="236"/>
        <v>0</v>
      </c>
      <c r="T848" s="9">
        <f t="shared" si="243"/>
        <v>0</v>
      </c>
      <c r="U848" s="9">
        <f t="shared" si="249"/>
        <v>1</v>
      </c>
      <c r="V848">
        <f t="shared" si="237"/>
        <v>0</v>
      </c>
      <c r="W848" s="9">
        <f t="shared" si="244"/>
        <v>0</v>
      </c>
      <c r="X848" s="9">
        <f t="shared" si="250"/>
        <v>1</v>
      </c>
      <c r="Y848">
        <f t="shared" si="238"/>
        <v>0</v>
      </c>
      <c r="Z848" s="9">
        <f t="shared" si="245"/>
        <v>0</v>
      </c>
      <c r="AA848" s="9">
        <f t="shared" si="251"/>
        <v>1</v>
      </c>
    </row>
    <row r="849" spans="1:27" x14ac:dyDescent="0.2">
      <c r="A849" s="4">
        <v>41599</v>
      </c>
      <c r="B849" s="7">
        <v>7.8357147990285609E-3</v>
      </c>
      <c r="C849" s="7">
        <v>-2.0634684711694717E-2</v>
      </c>
      <c r="D849" s="7">
        <v>-1.1697485111653805E-2</v>
      </c>
      <c r="E849" s="7">
        <v>-8.4487395361065865E-3</v>
      </c>
      <c r="F849" s="7">
        <v>7.5348997488617897E-3</v>
      </c>
      <c r="G849" s="7">
        <v>8.7832259014248848E-3</v>
      </c>
      <c r="H849" s="7">
        <v>1.2709660455584526E-2</v>
      </c>
      <c r="J849">
        <f t="shared" si="239"/>
        <v>0</v>
      </c>
      <c r="K849" s="9">
        <f t="shared" si="240"/>
        <v>0</v>
      </c>
      <c r="L849" s="9">
        <f t="shared" si="246"/>
        <v>1</v>
      </c>
      <c r="M849">
        <f t="shared" si="234"/>
        <v>0</v>
      </c>
      <c r="N849" s="9">
        <f t="shared" si="241"/>
        <v>0</v>
      </c>
      <c r="O849" s="9">
        <f t="shared" si="247"/>
        <v>1</v>
      </c>
      <c r="P849">
        <f t="shared" si="235"/>
        <v>0</v>
      </c>
      <c r="Q849" s="9">
        <f t="shared" si="242"/>
        <v>0</v>
      </c>
      <c r="R849" s="9">
        <f t="shared" si="248"/>
        <v>1</v>
      </c>
      <c r="S849">
        <f t="shared" si="236"/>
        <v>1</v>
      </c>
      <c r="T849" s="9">
        <f t="shared" si="243"/>
        <v>0</v>
      </c>
      <c r="U849" s="9">
        <f t="shared" si="249"/>
        <v>0</v>
      </c>
      <c r="V849">
        <f t="shared" si="237"/>
        <v>0</v>
      </c>
      <c r="W849" s="9">
        <f t="shared" si="244"/>
        <v>0</v>
      </c>
      <c r="X849" s="9">
        <f t="shared" si="250"/>
        <v>1</v>
      </c>
      <c r="Y849">
        <f t="shared" si="238"/>
        <v>0</v>
      </c>
      <c r="Z849" s="9">
        <f t="shared" si="245"/>
        <v>0</v>
      </c>
      <c r="AA849" s="9">
        <f t="shared" si="251"/>
        <v>1</v>
      </c>
    </row>
    <row r="850" spans="1:27" x14ac:dyDescent="0.2">
      <c r="A850" s="4">
        <v>41600</v>
      </c>
      <c r="B850" s="7">
        <v>4.1725838724481655E-3</v>
      </c>
      <c r="C850" s="7">
        <v>-1.9039785489439964E-2</v>
      </c>
      <c r="D850" s="7">
        <v>-1.0418334044516087E-2</v>
      </c>
      <c r="E850" s="7">
        <v>-8.4615703672170639E-3</v>
      </c>
      <c r="F850" s="7">
        <v>4.9955691210925579E-3</v>
      </c>
      <c r="G850" s="7">
        <v>6.9285868667066097E-3</v>
      </c>
      <c r="H850" s="7">
        <v>1.0511874221265316E-2</v>
      </c>
      <c r="J850">
        <f t="shared" si="239"/>
        <v>0</v>
      </c>
      <c r="K850" s="9">
        <f t="shared" si="240"/>
        <v>0</v>
      </c>
      <c r="L850" s="9">
        <f t="shared" si="246"/>
        <v>1</v>
      </c>
      <c r="M850">
        <f t="shared" si="234"/>
        <v>0</v>
      </c>
      <c r="N850" s="9">
        <f t="shared" si="241"/>
        <v>0</v>
      </c>
      <c r="O850" s="9">
        <f t="shared" si="247"/>
        <v>1</v>
      </c>
      <c r="P850">
        <f t="shared" si="235"/>
        <v>0</v>
      </c>
      <c r="Q850" s="9">
        <f t="shared" si="242"/>
        <v>0</v>
      </c>
      <c r="R850" s="9">
        <f t="shared" si="248"/>
        <v>1</v>
      </c>
      <c r="S850">
        <f t="shared" si="236"/>
        <v>0</v>
      </c>
      <c r="T850" s="9">
        <f t="shared" si="243"/>
        <v>0</v>
      </c>
      <c r="U850" s="9">
        <f t="shared" si="249"/>
        <v>0</v>
      </c>
      <c r="V850">
        <f t="shared" si="237"/>
        <v>0</v>
      </c>
      <c r="W850" s="9">
        <f t="shared" si="244"/>
        <v>0</v>
      </c>
      <c r="X850" s="9">
        <f t="shared" si="250"/>
        <v>1</v>
      </c>
      <c r="Y850">
        <f t="shared" si="238"/>
        <v>0</v>
      </c>
      <c r="Z850" s="9">
        <f t="shared" si="245"/>
        <v>0</v>
      </c>
      <c r="AA850" s="9">
        <f t="shared" si="251"/>
        <v>1</v>
      </c>
    </row>
    <row r="851" spans="1:27" x14ac:dyDescent="0.2">
      <c r="A851" s="4">
        <v>41603</v>
      </c>
      <c r="B851" s="7">
        <v>6.6600069061813812E-4</v>
      </c>
      <c r="C851" s="7">
        <v>-2.395600825548172E-2</v>
      </c>
      <c r="D851" s="7">
        <v>-1.3651854358613491E-2</v>
      </c>
      <c r="E851" s="7">
        <v>-9.4628632068634033E-3</v>
      </c>
      <c r="F851" s="7">
        <v>7.4522234499454498E-3</v>
      </c>
      <c r="G851" s="7">
        <v>9.8457047715783119E-3</v>
      </c>
      <c r="H851" s="7">
        <v>1.4253144152462482E-2</v>
      </c>
      <c r="J851">
        <f t="shared" si="239"/>
        <v>0</v>
      </c>
      <c r="K851" s="9">
        <f t="shared" si="240"/>
        <v>0</v>
      </c>
      <c r="L851" s="9">
        <f t="shared" si="246"/>
        <v>1</v>
      </c>
      <c r="M851">
        <f t="shared" si="234"/>
        <v>0</v>
      </c>
      <c r="N851" s="9">
        <f t="shared" si="241"/>
        <v>0</v>
      </c>
      <c r="O851" s="9">
        <f t="shared" si="247"/>
        <v>1</v>
      </c>
      <c r="P851">
        <f t="shared" si="235"/>
        <v>0</v>
      </c>
      <c r="Q851" s="9">
        <f t="shared" si="242"/>
        <v>0</v>
      </c>
      <c r="R851" s="9">
        <f t="shared" si="248"/>
        <v>1</v>
      </c>
      <c r="S851">
        <f t="shared" si="236"/>
        <v>0</v>
      </c>
      <c r="T851" s="9">
        <f t="shared" si="243"/>
        <v>0</v>
      </c>
      <c r="U851" s="9">
        <f t="shared" si="249"/>
        <v>1</v>
      </c>
      <c r="V851">
        <f t="shared" si="237"/>
        <v>0</v>
      </c>
      <c r="W851" s="9">
        <f t="shared" si="244"/>
        <v>0</v>
      </c>
      <c r="X851" s="9">
        <f t="shared" si="250"/>
        <v>1</v>
      </c>
      <c r="Y851">
        <f t="shared" si="238"/>
        <v>0</v>
      </c>
      <c r="Z851" s="9">
        <f t="shared" si="245"/>
        <v>0</v>
      </c>
      <c r="AA851" s="9">
        <f t="shared" si="251"/>
        <v>1</v>
      </c>
    </row>
    <row r="852" spans="1:27" x14ac:dyDescent="0.2">
      <c r="A852" s="4">
        <v>41604</v>
      </c>
      <c r="B852" s="7">
        <v>-2.2195094975154548E-4</v>
      </c>
      <c r="C852" s="7">
        <v>-2.0204696804285049E-2</v>
      </c>
      <c r="D852" s="7">
        <v>-1.2971862219274044E-2</v>
      </c>
      <c r="E852" s="7">
        <v>-9.0524274855852127E-3</v>
      </c>
      <c r="F852" s="7">
        <v>7.7056800946593285E-3</v>
      </c>
      <c r="G852" s="7">
        <v>8.8695911690592766E-3</v>
      </c>
      <c r="H852" s="7">
        <v>1.2673600576817989E-2</v>
      </c>
      <c r="J852">
        <f t="shared" si="239"/>
        <v>0</v>
      </c>
      <c r="K852" s="9">
        <f t="shared" si="240"/>
        <v>0</v>
      </c>
      <c r="L852" s="9">
        <f t="shared" si="246"/>
        <v>1</v>
      </c>
      <c r="M852">
        <f t="shared" si="234"/>
        <v>0</v>
      </c>
      <c r="N852" s="9">
        <f t="shared" si="241"/>
        <v>0</v>
      </c>
      <c r="O852" s="9">
        <f t="shared" si="247"/>
        <v>1</v>
      </c>
      <c r="P852">
        <f t="shared" si="235"/>
        <v>0</v>
      </c>
      <c r="Q852" s="9">
        <f t="shared" si="242"/>
        <v>0</v>
      </c>
      <c r="R852" s="9">
        <f t="shared" si="248"/>
        <v>1</v>
      </c>
      <c r="S852">
        <f t="shared" si="236"/>
        <v>0</v>
      </c>
      <c r="T852" s="9">
        <f t="shared" si="243"/>
        <v>0</v>
      </c>
      <c r="U852" s="9">
        <f t="shared" si="249"/>
        <v>1</v>
      </c>
      <c r="V852">
        <f t="shared" si="237"/>
        <v>0</v>
      </c>
      <c r="W852" s="9">
        <f t="shared" si="244"/>
        <v>0</v>
      </c>
      <c r="X852" s="9">
        <f t="shared" si="250"/>
        <v>1</v>
      </c>
      <c r="Y852">
        <f t="shared" si="238"/>
        <v>0</v>
      </c>
      <c r="Z852" s="9">
        <f t="shared" si="245"/>
        <v>0</v>
      </c>
      <c r="AA852" s="9">
        <f t="shared" si="251"/>
        <v>1</v>
      </c>
    </row>
    <row r="853" spans="1:27" x14ac:dyDescent="0.2">
      <c r="A853" s="4">
        <v>41605</v>
      </c>
      <c r="B853" s="7">
        <v>1.2755457459694721E-3</v>
      </c>
      <c r="C853" s="7">
        <v>-1.9173098728060722E-2</v>
      </c>
      <c r="D853" s="7">
        <v>-1.2486755847930908E-2</v>
      </c>
      <c r="E853" s="7">
        <v>-8.893192745745182E-3</v>
      </c>
      <c r="F853" s="7">
        <v>7.4970629066228867E-3</v>
      </c>
      <c r="G853" s="7">
        <v>8.235536515712738E-3</v>
      </c>
      <c r="H853" s="7">
        <v>1.182862650603056E-2</v>
      </c>
      <c r="J853">
        <f t="shared" si="239"/>
        <v>0</v>
      </c>
      <c r="K853" s="9">
        <f t="shared" si="240"/>
        <v>0</v>
      </c>
      <c r="L853" s="9">
        <f t="shared" si="246"/>
        <v>1</v>
      </c>
      <c r="M853">
        <f t="shared" si="234"/>
        <v>0</v>
      </c>
      <c r="N853" s="9">
        <f t="shared" si="241"/>
        <v>0</v>
      </c>
      <c r="O853" s="9">
        <f t="shared" si="247"/>
        <v>1</v>
      </c>
      <c r="P853">
        <f t="shared" si="235"/>
        <v>0</v>
      </c>
      <c r="Q853" s="9">
        <f t="shared" si="242"/>
        <v>0</v>
      </c>
      <c r="R853" s="9">
        <f t="shared" si="248"/>
        <v>1</v>
      </c>
      <c r="S853">
        <f t="shared" si="236"/>
        <v>0</v>
      </c>
      <c r="T853" s="9">
        <f t="shared" si="243"/>
        <v>0</v>
      </c>
      <c r="U853" s="9">
        <f t="shared" si="249"/>
        <v>1</v>
      </c>
      <c r="V853">
        <f t="shared" si="237"/>
        <v>0</v>
      </c>
      <c r="W853" s="9">
        <f t="shared" si="244"/>
        <v>0</v>
      </c>
      <c r="X853" s="9">
        <f t="shared" si="250"/>
        <v>1</v>
      </c>
      <c r="Y853">
        <f t="shared" si="238"/>
        <v>0</v>
      </c>
      <c r="Z853" s="9">
        <f t="shared" si="245"/>
        <v>0</v>
      </c>
      <c r="AA853" s="9">
        <f t="shared" si="251"/>
        <v>1</v>
      </c>
    </row>
    <row r="854" spans="1:27" x14ac:dyDescent="0.2">
      <c r="A854" s="4">
        <v>41607</v>
      </c>
      <c r="B854" s="7">
        <v>-1.1085245549539484E-4</v>
      </c>
      <c r="C854" s="7">
        <v>-1.8645409494638443E-2</v>
      </c>
      <c r="D854" s="7">
        <v>-1.1733026243746281E-2</v>
      </c>
      <c r="E854" s="7">
        <v>-8.6873378604650497E-3</v>
      </c>
      <c r="F854" s="7">
        <v>6.7959106527268887E-3</v>
      </c>
      <c r="G854" s="7">
        <v>7.5827343389391899E-3</v>
      </c>
      <c r="H854" s="7">
        <v>1.083551999181509E-2</v>
      </c>
      <c r="J854">
        <f t="shared" si="239"/>
        <v>0</v>
      </c>
      <c r="K854" s="9">
        <f t="shared" si="240"/>
        <v>0</v>
      </c>
      <c r="L854" s="9">
        <f t="shared" si="246"/>
        <v>1</v>
      </c>
      <c r="M854">
        <f t="shared" si="234"/>
        <v>0</v>
      </c>
      <c r="N854" s="9">
        <f t="shared" si="241"/>
        <v>0</v>
      </c>
      <c r="O854" s="9">
        <f t="shared" si="247"/>
        <v>1</v>
      </c>
      <c r="P854">
        <f t="shared" si="235"/>
        <v>0</v>
      </c>
      <c r="Q854" s="9">
        <f t="shared" si="242"/>
        <v>0</v>
      </c>
      <c r="R854" s="9">
        <f t="shared" si="248"/>
        <v>1</v>
      </c>
      <c r="S854">
        <f t="shared" si="236"/>
        <v>0</v>
      </c>
      <c r="T854" s="9">
        <f t="shared" si="243"/>
        <v>0</v>
      </c>
      <c r="U854" s="9">
        <f t="shared" si="249"/>
        <v>1</v>
      </c>
      <c r="V854">
        <f t="shared" si="237"/>
        <v>0</v>
      </c>
      <c r="W854" s="9">
        <f t="shared" si="244"/>
        <v>0</v>
      </c>
      <c r="X854" s="9">
        <f t="shared" si="250"/>
        <v>1</v>
      </c>
      <c r="Y854">
        <f t="shared" si="238"/>
        <v>0</v>
      </c>
      <c r="Z854" s="9">
        <f t="shared" si="245"/>
        <v>0</v>
      </c>
      <c r="AA854" s="9">
        <f t="shared" si="251"/>
        <v>1</v>
      </c>
    </row>
    <row r="855" spans="1:27" x14ac:dyDescent="0.2">
      <c r="A855" s="4">
        <v>41610</v>
      </c>
      <c r="B855" s="7">
        <v>-2.4418681316001074E-3</v>
      </c>
      <c r="C855" s="7">
        <v>-1.9376499578356743E-2</v>
      </c>
      <c r="D855" s="7">
        <v>-1.1452269740402699E-2</v>
      </c>
      <c r="E855" s="7">
        <v>-7.7517833560705185E-3</v>
      </c>
      <c r="F855" s="7">
        <v>6.537318229675293E-3</v>
      </c>
      <c r="G855" s="7">
        <v>7.5390641577541828E-3</v>
      </c>
      <c r="H855" s="7">
        <v>1.1019486002624035E-2</v>
      </c>
      <c r="J855">
        <f t="shared" si="239"/>
        <v>0</v>
      </c>
      <c r="K855" s="9">
        <f t="shared" si="240"/>
        <v>0</v>
      </c>
      <c r="L855" s="9">
        <f t="shared" si="246"/>
        <v>1</v>
      </c>
      <c r="M855">
        <f t="shared" si="234"/>
        <v>0</v>
      </c>
      <c r="N855" s="9">
        <f t="shared" si="241"/>
        <v>0</v>
      </c>
      <c r="O855" s="9">
        <f t="shared" si="247"/>
        <v>1</v>
      </c>
      <c r="P855">
        <f t="shared" si="235"/>
        <v>0</v>
      </c>
      <c r="Q855" s="9">
        <f t="shared" si="242"/>
        <v>0</v>
      </c>
      <c r="R855" s="9">
        <f t="shared" si="248"/>
        <v>1</v>
      </c>
      <c r="S855">
        <f t="shared" si="236"/>
        <v>0</v>
      </c>
      <c r="T855" s="9">
        <f t="shared" si="243"/>
        <v>0</v>
      </c>
      <c r="U855" s="9">
        <f t="shared" si="249"/>
        <v>1</v>
      </c>
      <c r="V855">
        <f t="shared" si="237"/>
        <v>0</v>
      </c>
      <c r="W855" s="9">
        <f t="shared" si="244"/>
        <v>0</v>
      </c>
      <c r="X855" s="9">
        <f t="shared" si="250"/>
        <v>1</v>
      </c>
      <c r="Y855">
        <f t="shared" si="238"/>
        <v>0</v>
      </c>
      <c r="Z855" s="9">
        <f t="shared" si="245"/>
        <v>0</v>
      </c>
      <c r="AA855" s="9">
        <f t="shared" si="251"/>
        <v>1</v>
      </c>
    </row>
    <row r="856" spans="1:27" x14ac:dyDescent="0.2">
      <c r="A856" s="4">
        <v>41611</v>
      </c>
      <c r="B856" s="7">
        <v>-4.6225472860621274E-3</v>
      </c>
      <c r="C856" s="7">
        <v>-1.9302146509289742E-2</v>
      </c>
      <c r="D856" s="7">
        <v>-1.1124485172331333E-2</v>
      </c>
      <c r="E856" s="7">
        <v>-6.8763061426579952E-3</v>
      </c>
      <c r="F856" s="7">
        <v>6.5251188352704048E-3</v>
      </c>
      <c r="G856" s="7">
        <v>7.681836374104023E-3</v>
      </c>
      <c r="H856" s="7">
        <v>1.2330194003880024E-2</v>
      </c>
      <c r="J856">
        <f t="shared" si="239"/>
        <v>0</v>
      </c>
      <c r="K856" s="9">
        <f t="shared" si="240"/>
        <v>0</v>
      </c>
      <c r="L856" s="9">
        <f t="shared" si="246"/>
        <v>1</v>
      </c>
      <c r="M856">
        <f t="shared" si="234"/>
        <v>0</v>
      </c>
      <c r="N856" s="9">
        <f t="shared" si="241"/>
        <v>0</v>
      </c>
      <c r="O856" s="9">
        <f t="shared" si="247"/>
        <v>1</v>
      </c>
      <c r="P856">
        <f t="shared" si="235"/>
        <v>0</v>
      </c>
      <c r="Q856" s="9">
        <f t="shared" si="242"/>
        <v>0</v>
      </c>
      <c r="R856" s="9">
        <f t="shared" si="248"/>
        <v>1</v>
      </c>
      <c r="S856">
        <f t="shared" si="236"/>
        <v>0</v>
      </c>
      <c r="T856" s="9">
        <f t="shared" si="243"/>
        <v>0</v>
      </c>
      <c r="U856" s="9">
        <f t="shared" si="249"/>
        <v>1</v>
      </c>
      <c r="V856">
        <f t="shared" si="237"/>
        <v>0</v>
      </c>
      <c r="W856" s="9">
        <f t="shared" si="244"/>
        <v>0</v>
      </c>
      <c r="X856" s="9">
        <f t="shared" si="250"/>
        <v>1</v>
      </c>
      <c r="Y856">
        <f t="shared" si="238"/>
        <v>0</v>
      </c>
      <c r="Z856" s="9">
        <f t="shared" si="245"/>
        <v>0</v>
      </c>
      <c r="AA856" s="9">
        <f t="shared" si="251"/>
        <v>1</v>
      </c>
    </row>
    <row r="857" spans="1:27" x14ac:dyDescent="0.2">
      <c r="A857" s="4">
        <v>41612</v>
      </c>
      <c r="B857" s="7">
        <v>2.2326412238299242E-4</v>
      </c>
      <c r="C857" s="7">
        <v>-2.1583845838904381E-2</v>
      </c>
      <c r="D857" s="7">
        <v>-1.2348433956503868E-2</v>
      </c>
      <c r="E857" s="7">
        <v>-7.3615922592580318E-3</v>
      </c>
      <c r="F857" s="7">
        <v>7.6665026135742664E-3</v>
      </c>
      <c r="G857" s="7">
        <v>9.1667426750063896E-3</v>
      </c>
      <c r="H857" s="7">
        <v>1.4957701787352562E-2</v>
      </c>
      <c r="J857">
        <f t="shared" si="239"/>
        <v>0</v>
      </c>
      <c r="K857" s="9">
        <f t="shared" si="240"/>
        <v>0</v>
      </c>
      <c r="L857" s="9">
        <f t="shared" si="246"/>
        <v>1</v>
      </c>
      <c r="M857">
        <f t="shared" si="234"/>
        <v>0</v>
      </c>
      <c r="N857" s="9">
        <f t="shared" si="241"/>
        <v>0</v>
      </c>
      <c r="O857" s="9">
        <f t="shared" si="247"/>
        <v>1</v>
      </c>
      <c r="P857">
        <f t="shared" si="235"/>
        <v>0</v>
      </c>
      <c r="Q857" s="9">
        <f t="shared" si="242"/>
        <v>0</v>
      </c>
      <c r="R857" s="9">
        <f t="shared" si="248"/>
        <v>1</v>
      </c>
      <c r="S857">
        <f t="shared" si="236"/>
        <v>0</v>
      </c>
      <c r="T857" s="9">
        <f t="shared" si="243"/>
        <v>0</v>
      </c>
      <c r="U857" s="9">
        <f t="shared" si="249"/>
        <v>1</v>
      </c>
      <c r="V857">
        <f t="shared" si="237"/>
        <v>0</v>
      </c>
      <c r="W857" s="9">
        <f t="shared" si="244"/>
        <v>0</v>
      </c>
      <c r="X857" s="9">
        <f t="shared" si="250"/>
        <v>1</v>
      </c>
      <c r="Y857">
        <f t="shared" si="238"/>
        <v>0</v>
      </c>
      <c r="Z857" s="9">
        <f t="shared" si="245"/>
        <v>0</v>
      </c>
      <c r="AA857" s="9">
        <f t="shared" si="251"/>
        <v>1</v>
      </c>
    </row>
    <row r="858" spans="1:27" x14ac:dyDescent="0.2">
      <c r="A858" s="4">
        <v>41613</v>
      </c>
      <c r="B858" s="7">
        <v>-4.3626670235233037E-3</v>
      </c>
      <c r="C858" s="7">
        <v>-2.1829910576343536E-2</v>
      </c>
      <c r="D858" s="7">
        <v>-1.3043815270066261E-2</v>
      </c>
      <c r="E858" s="7">
        <v>-7.9275714233517647E-3</v>
      </c>
      <c r="F858" s="7">
        <v>7.348101120442152E-3</v>
      </c>
      <c r="G858" s="7">
        <v>8.8865086436271667E-3</v>
      </c>
      <c r="H858" s="7">
        <v>1.3454650528728962E-2</v>
      </c>
      <c r="J858">
        <f t="shared" si="239"/>
        <v>0</v>
      </c>
      <c r="K858" s="9">
        <f t="shared" si="240"/>
        <v>0</v>
      </c>
      <c r="L858" s="9">
        <f t="shared" si="246"/>
        <v>1</v>
      </c>
      <c r="M858">
        <f t="shared" si="234"/>
        <v>0</v>
      </c>
      <c r="N858" s="9">
        <f t="shared" si="241"/>
        <v>0</v>
      </c>
      <c r="O858" s="9">
        <f t="shared" si="247"/>
        <v>1</v>
      </c>
      <c r="P858">
        <f t="shared" si="235"/>
        <v>0</v>
      </c>
      <c r="Q858" s="9">
        <f t="shared" si="242"/>
        <v>0</v>
      </c>
      <c r="R858" s="9">
        <f t="shared" si="248"/>
        <v>1</v>
      </c>
      <c r="S858">
        <f t="shared" si="236"/>
        <v>0</v>
      </c>
      <c r="T858" s="9">
        <f t="shared" si="243"/>
        <v>0</v>
      </c>
      <c r="U858" s="9">
        <f t="shared" si="249"/>
        <v>1</v>
      </c>
      <c r="V858">
        <f t="shared" si="237"/>
        <v>0</v>
      </c>
      <c r="W858" s="9">
        <f t="shared" si="244"/>
        <v>0</v>
      </c>
      <c r="X858" s="9">
        <f t="shared" si="250"/>
        <v>1</v>
      </c>
      <c r="Y858">
        <f t="shared" si="238"/>
        <v>0</v>
      </c>
      <c r="Z858" s="9">
        <f t="shared" si="245"/>
        <v>0</v>
      </c>
      <c r="AA858" s="9">
        <f t="shared" si="251"/>
        <v>1</v>
      </c>
    </row>
    <row r="859" spans="1:27" x14ac:dyDescent="0.2">
      <c r="A859" s="4">
        <v>41614</v>
      </c>
      <c r="B859" s="7">
        <v>1.1702557627026669E-2</v>
      </c>
      <c r="C859" s="7">
        <v>-1.9615788012742996E-2</v>
      </c>
      <c r="D859" s="7">
        <v>-1.163042988628149E-2</v>
      </c>
      <c r="E859" s="7">
        <v>-7.4084377847611904E-3</v>
      </c>
      <c r="F859" s="7">
        <v>7.3639983311295509E-3</v>
      </c>
      <c r="G859" s="7">
        <v>8.375200442969799E-3</v>
      </c>
      <c r="H859" s="7">
        <v>1.3639061711728573E-2</v>
      </c>
      <c r="J859">
        <f t="shared" si="239"/>
        <v>0</v>
      </c>
      <c r="K859" s="9">
        <f t="shared" si="240"/>
        <v>0</v>
      </c>
      <c r="L859" s="9">
        <f t="shared" si="246"/>
        <v>1</v>
      </c>
      <c r="M859">
        <f t="shared" si="234"/>
        <v>0</v>
      </c>
      <c r="N859" s="9">
        <f t="shared" si="241"/>
        <v>0</v>
      </c>
      <c r="O859" s="9">
        <f t="shared" si="247"/>
        <v>1</v>
      </c>
      <c r="P859">
        <f t="shared" si="235"/>
        <v>0</v>
      </c>
      <c r="Q859" s="9">
        <f t="shared" si="242"/>
        <v>0</v>
      </c>
      <c r="R859" s="9">
        <f t="shared" si="248"/>
        <v>1</v>
      </c>
      <c r="S859">
        <f t="shared" si="236"/>
        <v>1</v>
      </c>
      <c r="T859" s="9">
        <f t="shared" si="243"/>
        <v>0</v>
      </c>
      <c r="U859" s="9">
        <f t="shared" si="249"/>
        <v>0</v>
      </c>
      <c r="V859">
        <f t="shared" si="237"/>
        <v>1</v>
      </c>
      <c r="W859" s="9">
        <f t="shared" si="244"/>
        <v>0</v>
      </c>
      <c r="X859" s="9">
        <f t="shared" si="250"/>
        <v>0</v>
      </c>
      <c r="Y859">
        <f t="shared" si="238"/>
        <v>0</v>
      </c>
      <c r="Z859" s="9">
        <f t="shared" si="245"/>
        <v>0</v>
      </c>
      <c r="AA859" s="9">
        <f t="shared" si="251"/>
        <v>1</v>
      </c>
    </row>
    <row r="860" spans="1:27" x14ac:dyDescent="0.2">
      <c r="A860" s="4">
        <v>41617</v>
      </c>
      <c r="B860" s="7">
        <v>2.2136146283137296E-3</v>
      </c>
      <c r="C860" s="7">
        <v>-1.8299896270036697E-2</v>
      </c>
      <c r="D860" s="7">
        <v>-1.0705547407269478E-2</v>
      </c>
      <c r="E860" s="7">
        <v>-8.1904930993914604E-3</v>
      </c>
      <c r="F860" s="7">
        <v>4.2513823136687279E-3</v>
      </c>
      <c r="G860" s="7">
        <v>6.1076441779732704E-3</v>
      </c>
      <c r="H860" s="7">
        <v>1.1053961701691151E-2</v>
      </c>
      <c r="J860">
        <f t="shared" si="239"/>
        <v>0</v>
      </c>
      <c r="K860" s="9">
        <f t="shared" si="240"/>
        <v>0</v>
      </c>
      <c r="L860" s="9">
        <f t="shared" si="246"/>
        <v>1</v>
      </c>
      <c r="M860">
        <f t="shared" si="234"/>
        <v>0</v>
      </c>
      <c r="N860" s="9">
        <f t="shared" si="241"/>
        <v>0</v>
      </c>
      <c r="O860" s="9">
        <f t="shared" si="247"/>
        <v>1</v>
      </c>
      <c r="P860">
        <f t="shared" si="235"/>
        <v>0</v>
      </c>
      <c r="Q860" s="9">
        <f t="shared" si="242"/>
        <v>0</v>
      </c>
      <c r="R860" s="9">
        <f t="shared" si="248"/>
        <v>1</v>
      </c>
      <c r="S860">
        <f t="shared" si="236"/>
        <v>0</v>
      </c>
      <c r="T860" s="9">
        <f t="shared" si="243"/>
        <v>0</v>
      </c>
      <c r="U860" s="9">
        <f t="shared" si="249"/>
        <v>0</v>
      </c>
      <c r="V860">
        <f t="shared" si="237"/>
        <v>0</v>
      </c>
      <c r="W860" s="9">
        <f t="shared" si="244"/>
        <v>0</v>
      </c>
      <c r="X860" s="9">
        <f t="shared" si="250"/>
        <v>0</v>
      </c>
      <c r="Y860">
        <f t="shared" si="238"/>
        <v>0</v>
      </c>
      <c r="Z860" s="9">
        <f t="shared" si="245"/>
        <v>0</v>
      </c>
      <c r="AA860" s="9">
        <f t="shared" si="251"/>
        <v>1</v>
      </c>
    </row>
    <row r="861" spans="1:27" x14ac:dyDescent="0.2">
      <c r="A861" s="4">
        <v>41618</v>
      </c>
      <c r="B861" s="7">
        <v>-3.2668006129725779E-3</v>
      </c>
      <c r="C861" s="7">
        <v>-2.3814190179109573E-2</v>
      </c>
      <c r="D861" s="7">
        <v>-1.4937441796064377E-2</v>
      </c>
      <c r="E861" s="7">
        <v>-9.5471879467368126E-3</v>
      </c>
      <c r="F861" s="7">
        <v>8.1806238740682602E-3</v>
      </c>
      <c r="G861" s="7">
        <v>9.5303747802972794E-3</v>
      </c>
      <c r="H861" s="7">
        <v>1.4529560692608356E-2</v>
      </c>
      <c r="J861">
        <f t="shared" si="239"/>
        <v>0</v>
      </c>
      <c r="K861" s="9">
        <f t="shared" si="240"/>
        <v>0</v>
      </c>
      <c r="L861" s="9">
        <f t="shared" si="246"/>
        <v>1</v>
      </c>
      <c r="M861">
        <f t="shared" si="234"/>
        <v>0</v>
      </c>
      <c r="N861" s="9">
        <f t="shared" si="241"/>
        <v>0</v>
      </c>
      <c r="O861" s="9">
        <f t="shared" si="247"/>
        <v>1</v>
      </c>
      <c r="P861">
        <f t="shared" si="235"/>
        <v>0</v>
      </c>
      <c r="Q861" s="9">
        <f t="shared" si="242"/>
        <v>0</v>
      </c>
      <c r="R861" s="9">
        <f t="shared" si="248"/>
        <v>1</v>
      </c>
      <c r="S861">
        <f t="shared" si="236"/>
        <v>0</v>
      </c>
      <c r="T861" s="9">
        <f t="shared" si="243"/>
        <v>0</v>
      </c>
      <c r="U861" s="9">
        <f t="shared" si="249"/>
        <v>1</v>
      </c>
      <c r="V861">
        <f t="shared" si="237"/>
        <v>0</v>
      </c>
      <c r="W861" s="9">
        <f t="shared" si="244"/>
        <v>0</v>
      </c>
      <c r="X861" s="9">
        <f t="shared" si="250"/>
        <v>1</v>
      </c>
      <c r="Y861">
        <f t="shared" si="238"/>
        <v>0</v>
      </c>
      <c r="Z861" s="9">
        <f t="shared" si="245"/>
        <v>0</v>
      </c>
      <c r="AA861" s="9">
        <f t="shared" si="251"/>
        <v>1</v>
      </c>
    </row>
    <row r="862" spans="1:27" x14ac:dyDescent="0.2">
      <c r="A862" s="4">
        <v>41619</v>
      </c>
      <c r="B862" s="7">
        <v>-1.2444704261042251E-2</v>
      </c>
      <c r="C862" s="7">
        <v>-1.8096653744578362E-2</v>
      </c>
      <c r="D862" s="7">
        <v>-1.205017976462841E-2</v>
      </c>
      <c r="E862" s="7">
        <v>-8.5765104740858078E-3</v>
      </c>
      <c r="F862" s="7">
        <v>7.696228101849556E-3</v>
      </c>
      <c r="G862" s="7">
        <v>7.7300341799855232E-3</v>
      </c>
      <c r="H862" s="7">
        <v>1.1947711929678917E-2</v>
      </c>
      <c r="J862">
        <f t="shared" si="239"/>
        <v>0</v>
      </c>
      <c r="K862" s="9">
        <f t="shared" si="240"/>
        <v>0</v>
      </c>
      <c r="L862" s="9">
        <f t="shared" si="246"/>
        <v>1</v>
      </c>
      <c r="M862">
        <f t="shared" si="234"/>
        <v>1</v>
      </c>
      <c r="N862" s="9">
        <f t="shared" si="241"/>
        <v>0</v>
      </c>
      <c r="O862" s="9">
        <f t="shared" si="247"/>
        <v>0</v>
      </c>
      <c r="P862">
        <f t="shared" si="235"/>
        <v>1</v>
      </c>
      <c r="Q862" s="9">
        <f t="shared" si="242"/>
        <v>0</v>
      </c>
      <c r="R862" s="9">
        <f t="shared" si="248"/>
        <v>0</v>
      </c>
      <c r="S862">
        <f t="shared" si="236"/>
        <v>0</v>
      </c>
      <c r="T862" s="9">
        <f t="shared" si="243"/>
        <v>0</v>
      </c>
      <c r="U862" s="9">
        <f t="shared" si="249"/>
        <v>1</v>
      </c>
      <c r="V862">
        <f t="shared" si="237"/>
        <v>0</v>
      </c>
      <c r="W862" s="9">
        <f t="shared" si="244"/>
        <v>0</v>
      </c>
      <c r="X862" s="9">
        <f t="shared" si="250"/>
        <v>1</v>
      </c>
      <c r="Y862">
        <f t="shared" si="238"/>
        <v>0</v>
      </c>
      <c r="Z862" s="9">
        <f t="shared" si="245"/>
        <v>0</v>
      </c>
      <c r="AA862" s="9">
        <f t="shared" si="251"/>
        <v>1</v>
      </c>
    </row>
    <row r="863" spans="1:27" x14ac:dyDescent="0.2">
      <c r="A863" s="4">
        <v>41620</v>
      </c>
      <c r="B863" s="7">
        <v>-3.3186182269794424E-3</v>
      </c>
      <c r="C863" s="7">
        <v>-2.884356677532196E-2</v>
      </c>
      <c r="D863" s="7">
        <v>-1.7546031624078751E-2</v>
      </c>
      <c r="E863" s="7">
        <v>-9.7433989867568016E-3</v>
      </c>
      <c r="F863" s="7">
        <v>1.2254835106432438E-2</v>
      </c>
      <c r="G863" s="7">
        <v>1.4485041610896587E-2</v>
      </c>
      <c r="H863" s="7">
        <v>2.4628814309835434E-2</v>
      </c>
      <c r="J863">
        <f t="shared" si="239"/>
        <v>0</v>
      </c>
      <c r="K863" s="9">
        <f t="shared" si="240"/>
        <v>0</v>
      </c>
      <c r="L863" s="9">
        <f t="shared" si="246"/>
        <v>1</v>
      </c>
      <c r="M863">
        <f t="shared" si="234"/>
        <v>0</v>
      </c>
      <c r="N863" s="9">
        <f t="shared" si="241"/>
        <v>0</v>
      </c>
      <c r="O863" s="9">
        <f t="shared" si="247"/>
        <v>0</v>
      </c>
      <c r="P863">
        <f t="shared" si="235"/>
        <v>0</v>
      </c>
      <c r="Q863" s="9">
        <f t="shared" si="242"/>
        <v>0</v>
      </c>
      <c r="R863" s="9">
        <f t="shared" si="248"/>
        <v>0</v>
      </c>
      <c r="S863">
        <f t="shared" si="236"/>
        <v>0</v>
      </c>
      <c r="T863" s="9">
        <f t="shared" si="243"/>
        <v>0</v>
      </c>
      <c r="U863" s="9">
        <f t="shared" si="249"/>
        <v>1</v>
      </c>
      <c r="V863">
        <f t="shared" si="237"/>
        <v>0</v>
      </c>
      <c r="W863" s="9">
        <f t="shared" si="244"/>
        <v>0</v>
      </c>
      <c r="X863" s="9">
        <f t="shared" si="250"/>
        <v>1</v>
      </c>
      <c r="Y863">
        <f t="shared" si="238"/>
        <v>0</v>
      </c>
      <c r="Z863" s="9">
        <f t="shared" si="245"/>
        <v>0</v>
      </c>
      <c r="AA863" s="9">
        <f t="shared" si="251"/>
        <v>1</v>
      </c>
    </row>
    <row r="864" spans="1:27" x14ac:dyDescent="0.2">
      <c r="A864" s="4">
        <v>41621</v>
      </c>
      <c r="B864" s="7">
        <v>-1.1268875378169229E-4</v>
      </c>
      <c r="C864" s="7">
        <v>-2.7271328493952751E-2</v>
      </c>
      <c r="D864" s="7">
        <v>-1.8276210874319077E-2</v>
      </c>
      <c r="E864" s="7">
        <v>-1.0459436103701591E-2</v>
      </c>
      <c r="F864" s="7">
        <v>1.1276308447122574E-2</v>
      </c>
      <c r="G864" s="7">
        <v>1.3089914806187153E-2</v>
      </c>
      <c r="H864" s="7">
        <v>2.0636538043618202E-2</v>
      </c>
      <c r="J864">
        <f t="shared" si="239"/>
        <v>0</v>
      </c>
      <c r="K864" s="9">
        <f t="shared" si="240"/>
        <v>0</v>
      </c>
      <c r="L864" s="9">
        <f t="shared" si="246"/>
        <v>1</v>
      </c>
      <c r="M864">
        <f t="shared" si="234"/>
        <v>0</v>
      </c>
      <c r="N864" s="9">
        <f t="shared" si="241"/>
        <v>0</v>
      </c>
      <c r="O864" s="9">
        <f t="shared" si="247"/>
        <v>1</v>
      </c>
      <c r="P864">
        <f t="shared" si="235"/>
        <v>0</v>
      </c>
      <c r="Q864" s="9">
        <f t="shared" si="242"/>
        <v>0</v>
      </c>
      <c r="R864" s="9">
        <f t="shared" si="248"/>
        <v>1</v>
      </c>
      <c r="S864">
        <f t="shared" si="236"/>
        <v>0</v>
      </c>
      <c r="T864" s="9">
        <f t="shared" si="243"/>
        <v>0</v>
      </c>
      <c r="U864" s="9">
        <f t="shared" si="249"/>
        <v>1</v>
      </c>
      <c r="V864">
        <f t="shared" si="237"/>
        <v>0</v>
      </c>
      <c r="W864" s="9">
        <f t="shared" si="244"/>
        <v>0</v>
      </c>
      <c r="X864" s="9">
        <f t="shared" si="250"/>
        <v>1</v>
      </c>
      <c r="Y864">
        <f t="shared" si="238"/>
        <v>0</v>
      </c>
      <c r="Z864" s="9">
        <f t="shared" si="245"/>
        <v>0</v>
      </c>
      <c r="AA864" s="9">
        <f t="shared" si="251"/>
        <v>1</v>
      </c>
    </row>
    <row r="865" spans="1:27" x14ac:dyDescent="0.2">
      <c r="A865" s="4">
        <v>41624</v>
      </c>
      <c r="B865" s="7">
        <v>6.6829777272195317E-3</v>
      </c>
      <c r="C865" s="7">
        <v>-1.9013965502381325E-2</v>
      </c>
      <c r="D865" s="7">
        <v>-1.4307607896625996E-2</v>
      </c>
      <c r="E865" s="7">
        <v>-8.6663579568266869E-3</v>
      </c>
      <c r="F865" s="7">
        <v>8.2669686526060104E-3</v>
      </c>
      <c r="G865" s="7">
        <v>8.5158133879303932E-3</v>
      </c>
      <c r="H865" s="7">
        <v>1.3901837170124054E-2</v>
      </c>
      <c r="J865">
        <f t="shared" si="239"/>
        <v>0</v>
      </c>
      <c r="K865" s="9">
        <f t="shared" si="240"/>
        <v>0</v>
      </c>
      <c r="L865" s="9">
        <f t="shared" si="246"/>
        <v>1</v>
      </c>
      <c r="M865">
        <f t="shared" si="234"/>
        <v>0</v>
      </c>
      <c r="N865" s="9">
        <f t="shared" si="241"/>
        <v>0</v>
      </c>
      <c r="O865" s="9">
        <f t="shared" si="247"/>
        <v>1</v>
      </c>
      <c r="P865">
        <f t="shared" si="235"/>
        <v>0</v>
      </c>
      <c r="Q865" s="9">
        <f t="shared" si="242"/>
        <v>0</v>
      </c>
      <c r="R865" s="9">
        <f t="shared" si="248"/>
        <v>1</v>
      </c>
      <c r="S865">
        <f t="shared" si="236"/>
        <v>0</v>
      </c>
      <c r="T865" s="9">
        <f t="shared" si="243"/>
        <v>0</v>
      </c>
      <c r="U865" s="9">
        <f t="shared" si="249"/>
        <v>1</v>
      </c>
      <c r="V865">
        <f t="shared" si="237"/>
        <v>0</v>
      </c>
      <c r="W865" s="9">
        <f t="shared" si="244"/>
        <v>0</v>
      </c>
      <c r="X865" s="9">
        <f t="shared" si="250"/>
        <v>1</v>
      </c>
      <c r="Y865">
        <f t="shared" si="238"/>
        <v>0</v>
      </c>
      <c r="Z865" s="9">
        <f t="shared" si="245"/>
        <v>0</v>
      </c>
      <c r="AA865" s="9">
        <f t="shared" si="251"/>
        <v>1</v>
      </c>
    </row>
    <row r="866" spans="1:27" x14ac:dyDescent="0.2">
      <c r="A866" s="4">
        <v>41625</v>
      </c>
      <c r="B866" s="7">
        <v>-4.8027382590952565E-3</v>
      </c>
      <c r="C866" s="7">
        <v>-2.1286616101861E-2</v>
      </c>
      <c r="D866" s="7">
        <v>-1.4474760740995407E-2</v>
      </c>
      <c r="E866" s="7">
        <v>-8.3305323496460915E-3</v>
      </c>
      <c r="F866" s="7">
        <v>7.1092527359724045E-3</v>
      </c>
      <c r="G866" s="7">
        <v>8.7633468210697174E-3</v>
      </c>
      <c r="H866" s="7">
        <v>1.5761228278279305E-2</v>
      </c>
      <c r="J866">
        <f t="shared" si="239"/>
        <v>0</v>
      </c>
      <c r="K866" s="9">
        <f t="shared" si="240"/>
        <v>0</v>
      </c>
      <c r="L866" s="9">
        <f t="shared" si="246"/>
        <v>1</v>
      </c>
      <c r="M866">
        <f t="shared" si="234"/>
        <v>0</v>
      </c>
      <c r="N866" s="9">
        <f t="shared" si="241"/>
        <v>0</v>
      </c>
      <c r="O866" s="9">
        <f t="shared" si="247"/>
        <v>1</v>
      </c>
      <c r="P866">
        <f t="shared" si="235"/>
        <v>0</v>
      </c>
      <c r="Q866" s="9">
        <f t="shared" si="242"/>
        <v>0</v>
      </c>
      <c r="R866" s="9">
        <f t="shared" si="248"/>
        <v>1</v>
      </c>
      <c r="S866">
        <f t="shared" si="236"/>
        <v>0</v>
      </c>
      <c r="T866" s="9">
        <f t="shared" si="243"/>
        <v>0</v>
      </c>
      <c r="U866" s="9">
        <f t="shared" si="249"/>
        <v>1</v>
      </c>
      <c r="V866">
        <f t="shared" si="237"/>
        <v>0</v>
      </c>
      <c r="W866" s="9">
        <f t="shared" si="244"/>
        <v>0</v>
      </c>
      <c r="X866" s="9">
        <f t="shared" si="250"/>
        <v>1</v>
      </c>
      <c r="Y866">
        <f t="shared" si="238"/>
        <v>0</v>
      </c>
      <c r="Z866" s="9">
        <f t="shared" si="245"/>
        <v>0</v>
      </c>
      <c r="AA866" s="9">
        <f t="shared" si="251"/>
        <v>1</v>
      </c>
    </row>
    <row r="867" spans="1:27" x14ac:dyDescent="0.2">
      <c r="A867" s="4">
        <v>41626</v>
      </c>
      <c r="B867" s="7">
        <v>1.6875543382290501E-2</v>
      </c>
      <c r="C867" s="7">
        <v>-1.9070660695433617E-2</v>
      </c>
      <c r="D867" s="7">
        <v>-1.3883152045309544E-2</v>
      </c>
      <c r="E867" s="7">
        <v>-7.6684136874973774E-3</v>
      </c>
      <c r="F867" s="7">
        <v>9.0817920863628387E-3</v>
      </c>
      <c r="G867" s="7">
        <v>9.454851970076561E-3</v>
      </c>
      <c r="H867" s="7">
        <v>1.687554270029068E-2</v>
      </c>
      <c r="J867">
        <f t="shared" si="239"/>
        <v>0</v>
      </c>
      <c r="K867" s="9">
        <f t="shared" si="240"/>
        <v>0</v>
      </c>
      <c r="L867" s="9">
        <f t="shared" si="246"/>
        <v>1</v>
      </c>
      <c r="M867">
        <f t="shared" si="234"/>
        <v>0</v>
      </c>
      <c r="N867" s="9">
        <f t="shared" si="241"/>
        <v>0</v>
      </c>
      <c r="O867" s="9">
        <f t="shared" si="247"/>
        <v>1</v>
      </c>
      <c r="P867">
        <f t="shared" si="235"/>
        <v>0</v>
      </c>
      <c r="Q867" s="9">
        <f t="shared" si="242"/>
        <v>0</v>
      </c>
      <c r="R867" s="9">
        <f t="shared" si="248"/>
        <v>1</v>
      </c>
      <c r="S867">
        <f t="shared" si="236"/>
        <v>1</v>
      </c>
      <c r="T867" s="9">
        <f t="shared" si="243"/>
        <v>0</v>
      </c>
      <c r="U867" s="9">
        <f t="shared" si="249"/>
        <v>0</v>
      </c>
      <c r="V867">
        <f t="shared" si="237"/>
        <v>1</v>
      </c>
      <c r="W867" s="9">
        <f t="shared" si="244"/>
        <v>0</v>
      </c>
      <c r="X867" s="9">
        <f t="shared" si="250"/>
        <v>0</v>
      </c>
      <c r="Y867">
        <f t="shared" si="238"/>
        <v>1</v>
      </c>
      <c r="Z867" s="9">
        <f t="shared" si="245"/>
        <v>0</v>
      </c>
      <c r="AA867" s="9">
        <f t="shared" si="251"/>
        <v>0</v>
      </c>
    </row>
    <row r="868" spans="1:27" x14ac:dyDescent="0.2">
      <c r="A868" s="4">
        <v>41627</v>
      </c>
      <c r="B868" s="7">
        <v>-2.0371341035177468E-3</v>
      </c>
      <c r="C868" s="7">
        <v>-2.7698295190930367E-2</v>
      </c>
      <c r="D868" s="7">
        <v>-1.5735605731606483E-2</v>
      </c>
      <c r="E868" s="7">
        <v>-9.0402550995349884E-3</v>
      </c>
      <c r="F868" s="7">
        <v>6.5487460233271122E-3</v>
      </c>
      <c r="G868" s="7">
        <v>1.1003240011632442E-2</v>
      </c>
      <c r="H868" s="7">
        <v>2.0329566672444344E-2</v>
      </c>
      <c r="J868">
        <f t="shared" si="239"/>
        <v>0</v>
      </c>
      <c r="K868" s="9">
        <f t="shared" si="240"/>
        <v>0</v>
      </c>
      <c r="L868" s="9">
        <f t="shared" si="246"/>
        <v>1</v>
      </c>
      <c r="M868">
        <f t="shared" si="234"/>
        <v>0</v>
      </c>
      <c r="N868" s="9">
        <f t="shared" si="241"/>
        <v>0</v>
      </c>
      <c r="O868" s="9">
        <f t="shared" si="247"/>
        <v>1</v>
      </c>
      <c r="P868">
        <f t="shared" si="235"/>
        <v>0</v>
      </c>
      <c r="Q868" s="9">
        <f t="shared" si="242"/>
        <v>0</v>
      </c>
      <c r="R868" s="9">
        <f t="shared" si="248"/>
        <v>1</v>
      </c>
      <c r="S868">
        <f t="shared" si="236"/>
        <v>0</v>
      </c>
      <c r="T868" s="9">
        <f t="shared" si="243"/>
        <v>0</v>
      </c>
      <c r="U868" s="9">
        <f t="shared" si="249"/>
        <v>0</v>
      </c>
      <c r="V868">
        <f t="shared" si="237"/>
        <v>0</v>
      </c>
      <c r="W868" s="9">
        <f t="shared" si="244"/>
        <v>0</v>
      </c>
      <c r="X868" s="9">
        <f t="shared" si="250"/>
        <v>0</v>
      </c>
      <c r="Y868">
        <f t="shared" si="238"/>
        <v>0</v>
      </c>
      <c r="Z868" s="9">
        <f t="shared" si="245"/>
        <v>0</v>
      </c>
      <c r="AA868" s="9">
        <f t="shared" si="251"/>
        <v>0</v>
      </c>
    </row>
    <row r="869" spans="1:27" x14ac:dyDescent="0.2">
      <c r="A869" s="4">
        <v>41628</v>
      </c>
      <c r="B869" s="7">
        <v>5.2824292627402488E-3</v>
      </c>
      <c r="C869" s="7">
        <v>-2.8308078646659851E-2</v>
      </c>
      <c r="D869" s="7">
        <v>-1.8430173397064209E-2</v>
      </c>
      <c r="E869" s="7">
        <v>-1.0856340639293194E-2</v>
      </c>
      <c r="F869" s="7">
        <v>1.1862589046359062E-2</v>
      </c>
      <c r="G869" s="7">
        <v>1.4078005217015743E-2</v>
      </c>
      <c r="H869" s="7">
        <v>2.1512191742658615E-2</v>
      </c>
      <c r="J869">
        <f t="shared" si="239"/>
        <v>0</v>
      </c>
      <c r="K869" s="9">
        <f t="shared" si="240"/>
        <v>0</v>
      </c>
      <c r="L869" s="9">
        <f t="shared" si="246"/>
        <v>1</v>
      </c>
      <c r="M869">
        <f t="shared" si="234"/>
        <v>0</v>
      </c>
      <c r="N869" s="9">
        <f t="shared" si="241"/>
        <v>0</v>
      </c>
      <c r="O869" s="9">
        <f t="shared" si="247"/>
        <v>1</v>
      </c>
      <c r="P869">
        <f t="shared" si="235"/>
        <v>0</v>
      </c>
      <c r="Q869" s="9">
        <f t="shared" si="242"/>
        <v>0</v>
      </c>
      <c r="R869" s="9">
        <f t="shared" si="248"/>
        <v>1</v>
      </c>
      <c r="S869">
        <f t="shared" si="236"/>
        <v>0</v>
      </c>
      <c r="T869" s="9">
        <f t="shared" si="243"/>
        <v>0</v>
      </c>
      <c r="U869" s="9">
        <f t="shared" si="249"/>
        <v>1</v>
      </c>
      <c r="V869">
        <f t="shared" si="237"/>
        <v>0</v>
      </c>
      <c r="W869" s="9">
        <f t="shared" si="244"/>
        <v>0</v>
      </c>
      <c r="X869" s="9">
        <f t="shared" si="250"/>
        <v>1</v>
      </c>
      <c r="Y869">
        <f t="shared" si="238"/>
        <v>0</v>
      </c>
      <c r="Z869" s="9">
        <f t="shared" si="245"/>
        <v>0</v>
      </c>
      <c r="AA869" s="9">
        <f t="shared" si="251"/>
        <v>1</v>
      </c>
    </row>
    <row r="870" spans="1:27" x14ac:dyDescent="0.2">
      <c r="A870" s="4">
        <v>41631</v>
      </c>
      <c r="B870" s="7">
        <v>4.7413078395711272E-3</v>
      </c>
      <c r="C870" s="7">
        <v>-2.0537927746772766E-2</v>
      </c>
      <c r="D870" s="7">
        <v>-1.4434767886996269E-2</v>
      </c>
      <c r="E870" s="7">
        <v>-1.0713815689086914E-2</v>
      </c>
      <c r="F870" s="7">
        <v>7.7699916437268257E-3</v>
      </c>
      <c r="G870" s="7">
        <v>8.2863243296742439E-3</v>
      </c>
      <c r="H870" s="7">
        <v>1.3290781527757645E-2</v>
      </c>
      <c r="J870">
        <f t="shared" si="239"/>
        <v>0</v>
      </c>
      <c r="K870" s="9">
        <f t="shared" si="240"/>
        <v>0</v>
      </c>
      <c r="L870" s="9">
        <f t="shared" si="246"/>
        <v>1</v>
      </c>
      <c r="M870">
        <f t="shared" si="234"/>
        <v>0</v>
      </c>
      <c r="N870" s="9">
        <f t="shared" si="241"/>
        <v>0</v>
      </c>
      <c r="O870" s="9">
        <f t="shared" si="247"/>
        <v>1</v>
      </c>
      <c r="P870">
        <f t="shared" si="235"/>
        <v>0</v>
      </c>
      <c r="Q870" s="9">
        <f t="shared" si="242"/>
        <v>0</v>
      </c>
      <c r="R870" s="9">
        <f t="shared" si="248"/>
        <v>1</v>
      </c>
      <c r="S870">
        <f t="shared" si="236"/>
        <v>0</v>
      </c>
      <c r="T870" s="9">
        <f t="shared" si="243"/>
        <v>0</v>
      </c>
      <c r="U870" s="9">
        <f t="shared" si="249"/>
        <v>1</v>
      </c>
      <c r="V870">
        <f t="shared" si="237"/>
        <v>0</v>
      </c>
      <c r="W870" s="9">
        <f t="shared" si="244"/>
        <v>0</v>
      </c>
      <c r="X870" s="9">
        <f t="shared" si="250"/>
        <v>1</v>
      </c>
      <c r="Y870">
        <f t="shared" si="238"/>
        <v>0</v>
      </c>
      <c r="Z870" s="9">
        <f t="shared" si="245"/>
        <v>0</v>
      </c>
      <c r="AA870" s="9">
        <f t="shared" si="251"/>
        <v>1</v>
      </c>
    </row>
    <row r="871" spans="1:27" x14ac:dyDescent="0.2">
      <c r="A871" s="4">
        <v>41632</v>
      </c>
      <c r="B871" s="7">
        <v>3.4502621921525278E-3</v>
      </c>
      <c r="C871" s="7">
        <v>-2.131551131606102E-2</v>
      </c>
      <c r="D871" s="7">
        <v>-1.4393636956810951E-2</v>
      </c>
      <c r="E871" s="7">
        <v>-1.0232630185782909E-2</v>
      </c>
      <c r="F871" s="7">
        <v>8.5275415331125259E-3</v>
      </c>
      <c r="G871" s="7">
        <v>1.0019596666097641E-2</v>
      </c>
      <c r="H871" s="7">
        <v>1.5303554013371468E-2</v>
      </c>
      <c r="J871">
        <f t="shared" si="239"/>
        <v>0</v>
      </c>
      <c r="K871" s="9">
        <f t="shared" si="240"/>
        <v>0</v>
      </c>
      <c r="L871" s="9">
        <f t="shared" si="246"/>
        <v>1</v>
      </c>
      <c r="M871">
        <f t="shared" si="234"/>
        <v>0</v>
      </c>
      <c r="N871" s="9">
        <f t="shared" si="241"/>
        <v>0</v>
      </c>
      <c r="O871" s="9">
        <f t="shared" si="247"/>
        <v>1</v>
      </c>
      <c r="P871">
        <f t="shared" si="235"/>
        <v>0</v>
      </c>
      <c r="Q871" s="9">
        <f t="shared" si="242"/>
        <v>0</v>
      </c>
      <c r="R871" s="9">
        <f t="shared" si="248"/>
        <v>1</v>
      </c>
      <c r="S871">
        <f t="shared" si="236"/>
        <v>0</v>
      </c>
      <c r="T871" s="9">
        <f t="shared" si="243"/>
        <v>0</v>
      </c>
      <c r="U871" s="9">
        <f t="shared" si="249"/>
        <v>1</v>
      </c>
      <c r="V871">
        <f t="shared" si="237"/>
        <v>0</v>
      </c>
      <c r="W871" s="9">
        <f t="shared" si="244"/>
        <v>0</v>
      </c>
      <c r="X871" s="9">
        <f t="shared" si="250"/>
        <v>1</v>
      </c>
      <c r="Y871">
        <f t="shared" si="238"/>
        <v>0</v>
      </c>
      <c r="Z871" s="9">
        <f t="shared" si="245"/>
        <v>0</v>
      </c>
      <c r="AA871" s="9">
        <f t="shared" si="251"/>
        <v>1</v>
      </c>
    </row>
    <row r="872" spans="1:27" x14ac:dyDescent="0.2">
      <c r="A872" s="4">
        <v>41634</v>
      </c>
      <c r="B872" s="7">
        <v>3.9830907931868867E-3</v>
      </c>
      <c r="C872" s="7">
        <v>-1.957213506102562E-2</v>
      </c>
      <c r="D872" s="7">
        <v>-1.3646830804646015E-2</v>
      </c>
      <c r="E872" s="7">
        <v>-1.0162655264139175E-2</v>
      </c>
      <c r="F872" s="7">
        <v>8.4450589492917061E-3</v>
      </c>
      <c r="G872" s="7">
        <v>9.4290077686309814E-3</v>
      </c>
      <c r="H872" s="7">
        <v>1.3973557390272617E-2</v>
      </c>
      <c r="J872">
        <f t="shared" si="239"/>
        <v>0</v>
      </c>
      <c r="K872" s="9">
        <f t="shared" si="240"/>
        <v>0</v>
      </c>
      <c r="L872" s="9">
        <f t="shared" si="246"/>
        <v>1</v>
      </c>
      <c r="M872">
        <f t="shared" si="234"/>
        <v>0</v>
      </c>
      <c r="N872" s="9">
        <f t="shared" si="241"/>
        <v>0</v>
      </c>
      <c r="O872" s="9">
        <f t="shared" si="247"/>
        <v>1</v>
      </c>
      <c r="P872">
        <f t="shared" si="235"/>
        <v>0</v>
      </c>
      <c r="Q872" s="9">
        <f t="shared" si="242"/>
        <v>0</v>
      </c>
      <c r="R872" s="9">
        <f t="shared" si="248"/>
        <v>1</v>
      </c>
      <c r="S872">
        <f t="shared" si="236"/>
        <v>0</v>
      </c>
      <c r="T872" s="9">
        <f t="shared" si="243"/>
        <v>0</v>
      </c>
      <c r="U872" s="9">
        <f t="shared" si="249"/>
        <v>1</v>
      </c>
      <c r="V872">
        <f t="shared" si="237"/>
        <v>0</v>
      </c>
      <c r="W872" s="9">
        <f t="shared" si="244"/>
        <v>0</v>
      </c>
      <c r="X872" s="9">
        <f t="shared" si="250"/>
        <v>1</v>
      </c>
      <c r="Y872">
        <f t="shared" si="238"/>
        <v>0</v>
      </c>
      <c r="Z872" s="9">
        <f t="shared" si="245"/>
        <v>0</v>
      </c>
      <c r="AA872" s="9">
        <f t="shared" si="251"/>
        <v>1</v>
      </c>
    </row>
    <row r="873" spans="1:27" x14ac:dyDescent="0.2">
      <c r="A873" s="4">
        <v>41635</v>
      </c>
      <c r="B873" s="7">
        <v>5.4452884655041449E-5</v>
      </c>
      <c r="C873" s="7">
        <v>-1.9562728703022003E-2</v>
      </c>
      <c r="D873" s="7">
        <v>-1.1987993493676186E-2</v>
      </c>
      <c r="E873" s="7">
        <v>-8.0298455432057381E-3</v>
      </c>
      <c r="F873" s="7">
        <v>6.5980898216366768E-3</v>
      </c>
      <c r="G873" s="7">
        <v>8.156895637512207E-3</v>
      </c>
      <c r="H873" s="7">
        <v>1.315660122781992E-2</v>
      </c>
      <c r="J873">
        <f t="shared" si="239"/>
        <v>0</v>
      </c>
      <c r="K873" s="9">
        <f t="shared" si="240"/>
        <v>0</v>
      </c>
      <c r="L873" s="9">
        <f t="shared" si="246"/>
        <v>1</v>
      </c>
      <c r="M873">
        <f t="shared" si="234"/>
        <v>0</v>
      </c>
      <c r="N873" s="9">
        <f t="shared" si="241"/>
        <v>0</v>
      </c>
      <c r="O873" s="9">
        <f t="shared" si="247"/>
        <v>1</v>
      </c>
      <c r="P873">
        <f t="shared" si="235"/>
        <v>0</v>
      </c>
      <c r="Q873" s="9">
        <f t="shared" si="242"/>
        <v>0</v>
      </c>
      <c r="R873" s="9">
        <f t="shared" si="248"/>
        <v>1</v>
      </c>
      <c r="S873">
        <f t="shared" si="236"/>
        <v>0</v>
      </c>
      <c r="T873" s="9">
        <f t="shared" si="243"/>
        <v>0</v>
      </c>
      <c r="U873" s="9">
        <f t="shared" si="249"/>
        <v>1</v>
      </c>
      <c r="V873">
        <f t="shared" si="237"/>
        <v>0</v>
      </c>
      <c r="W873" s="9">
        <f t="shared" si="244"/>
        <v>0</v>
      </c>
      <c r="X873" s="9">
        <f t="shared" si="250"/>
        <v>1</v>
      </c>
      <c r="Y873">
        <f t="shared" si="238"/>
        <v>0</v>
      </c>
      <c r="Z873" s="9">
        <f t="shared" si="245"/>
        <v>0</v>
      </c>
      <c r="AA873" s="9">
        <f t="shared" si="251"/>
        <v>1</v>
      </c>
    </row>
    <row r="874" spans="1:27" x14ac:dyDescent="0.2">
      <c r="A874" s="4">
        <v>41638</v>
      </c>
      <c r="B874" s="7">
        <v>-9.8060587504803713E-4</v>
      </c>
      <c r="C874" s="7">
        <v>-1.8310144543647766E-2</v>
      </c>
      <c r="D874" s="7">
        <v>-1.2053653597831726E-2</v>
      </c>
      <c r="E874" s="7">
        <v>-8.322644978761673E-3</v>
      </c>
      <c r="F874" s="7">
        <v>7.4171712622046471E-3</v>
      </c>
      <c r="G874" s="7">
        <v>8.1384032964706421E-3</v>
      </c>
      <c r="H874" s="7">
        <v>1.2305558659136295E-2</v>
      </c>
      <c r="J874">
        <f t="shared" si="239"/>
        <v>0</v>
      </c>
      <c r="K874" s="9">
        <f t="shared" si="240"/>
        <v>0</v>
      </c>
      <c r="L874" s="9">
        <f t="shared" si="246"/>
        <v>1</v>
      </c>
      <c r="M874">
        <f t="shared" si="234"/>
        <v>0</v>
      </c>
      <c r="N874" s="9">
        <f t="shared" si="241"/>
        <v>0</v>
      </c>
      <c r="O874" s="9">
        <f t="shared" si="247"/>
        <v>1</v>
      </c>
      <c r="P874">
        <f t="shared" si="235"/>
        <v>0</v>
      </c>
      <c r="Q874" s="9">
        <f t="shared" si="242"/>
        <v>0</v>
      </c>
      <c r="R874" s="9">
        <f t="shared" si="248"/>
        <v>1</v>
      </c>
      <c r="S874">
        <f t="shared" si="236"/>
        <v>0</v>
      </c>
      <c r="T874" s="9">
        <f t="shared" si="243"/>
        <v>0</v>
      </c>
      <c r="U874" s="9">
        <f t="shared" si="249"/>
        <v>1</v>
      </c>
      <c r="V874">
        <f t="shared" si="237"/>
        <v>0</v>
      </c>
      <c r="W874" s="9">
        <f t="shared" si="244"/>
        <v>0</v>
      </c>
      <c r="X874" s="9">
        <f t="shared" si="250"/>
        <v>1</v>
      </c>
      <c r="Y874">
        <f t="shared" si="238"/>
        <v>0</v>
      </c>
      <c r="Z874" s="9">
        <f t="shared" si="245"/>
        <v>0</v>
      </c>
      <c r="AA874" s="9">
        <f t="shared" si="251"/>
        <v>1</v>
      </c>
    </row>
    <row r="875" spans="1:27" x14ac:dyDescent="0.2">
      <c r="A875" s="4">
        <v>41639</v>
      </c>
      <c r="B875" s="7">
        <v>3.4822386784869818E-3</v>
      </c>
      <c r="C875" s="7">
        <v>-1.745237223803997E-2</v>
      </c>
      <c r="D875" s="7">
        <v>-1.1049400083720684E-2</v>
      </c>
      <c r="E875" s="7">
        <v>-7.8703779727220535E-3</v>
      </c>
      <c r="F875" s="7">
        <v>6.9859707728028297E-3</v>
      </c>
      <c r="G875" s="7">
        <v>7.6588923111557961E-3</v>
      </c>
      <c r="H875" s="7">
        <v>1.1545538902282715E-2</v>
      </c>
      <c r="J875">
        <f t="shared" si="239"/>
        <v>0</v>
      </c>
      <c r="K875" s="9">
        <f t="shared" si="240"/>
        <v>0</v>
      </c>
      <c r="L875" s="9">
        <f t="shared" si="246"/>
        <v>1</v>
      </c>
      <c r="M875">
        <f t="shared" si="234"/>
        <v>0</v>
      </c>
      <c r="N875" s="9">
        <f t="shared" si="241"/>
        <v>0</v>
      </c>
      <c r="O875" s="9">
        <f t="shared" si="247"/>
        <v>1</v>
      </c>
      <c r="P875">
        <f t="shared" si="235"/>
        <v>0</v>
      </c>
      <c r="Q875" s="9">
        <f t="shared" si="242"/>
        <v>0</v>
      </c>
      <c r="R875" s="9">
        <f t="shared" si="248"/>
        <v>1</v>
      </c>
      <c r="S875">
        <f t="shared" si="236"/>
        <v>0</v>
      </c>
      <c r="T875" s="9">
        <f t="shared" si="243"/>
        <v>0</v>
      </c>
      <c r="U875" s="9">
        <f t="shared" si="249"/>
        <v>1</v>
      </c>
      <c r="V875">
        <f t="shared" si="237"/>
        <v>0</v>
      </c>
      <c r="W875" s="9">
        <f t="shared" si="244"/>
        <v>0</v>
      </c>
      <c r="X875" s="9">
        <f t="shared" si="250"/>
        <v>1</v>
      </c>
      <c r="Y875">
        <f t="shared" si="238"/>
        <v>0</v>
      </c>
      <c r="Z875" s="9">
        <f t="shared" si="245"/>
        <v>0</v>
      </c>
      <c r="AA875" s="9">
        <f t="shared" si="251"/>
        <v>1</v>
      </c>
    </row>
    <row r="876" spans="1:27" x14ac:dyDescent="0.2">
      <c r="A876" s="4">
        <v>41641</v>
      </c>
      <c r="B876" s="7">
        <v>-7.9069038055824669E-3</v>
      </c>
      <c r="C876" s="7">
        <v>-1.9218793138861656E-2</v>
      </c>
      <c r="D876" s="7">
        <v>-1.1048488318920135E-2</v>
      </c>
      <c r="E876" s="7">
        <v>-7.7748443000018597E-3</v>
      </c>
      <c r="F876" s="7">
        <v>6.0575855895876884E-3</v>
      </c>
      <c r="G876" s="7">
        <v>7.5797513127326965E-3</v>
      </c>
      <c r="H876" s="7">
        <v>1.1834246106445789E-2</v>
      </c>
      <c r="J876">
        <f t="shared" si="239"/>
        <v>0</v>
      </c>
      <c r="K876" s="9">
        <f t="shared" si="240"/>
        <v>0</v>
      </c>
      <c r="L876" s="9">
        <f t="shared" si="246"/>
        <v>1</v>
      </c>
      <c r="M876">
        <f t="shared" si="234"/>
        <v>0</v>
      </c>
      <c r="N876" s="9">
        <f t="shared" si="241"/>
        <v>0</v>
      </c>
      <c r="O876" s="9">
        <f t="shared" si="247"/>
        <v>1</v>
      </c>
      <c r="P876">
        <f t="shared" si="235"/>
        <v>1</v>
      </c>
      <c r="Q876" s="9">
        <f t="shared" si="242"/>
        <v>0</v>
      </c>
      <c r="R876" s="9">
        <f t="shared" si="248"/>
        <v>0</v>
      </c>
      <c r="S876">
        <f t="shared" si="236"/>
        <v>0</v>
      </c>
      <c r="T876" s="9">
        <f t="shared" si="243"/>
        <v>0</v>
      </c>
      <c r="U876" s="9">
        <f t="shared" si="249"/>
        <v>1</v>
      </c>
      <c r="V876">
        <f t="shared" si="237"/>
        <v>0</v>
      </c>
      <c r="W876" s="9">
        <f t="shared" si="244"/>
        <v>0</v>
      </c>
      <c r="X876" s="9">
        <f t="shared" si="250"/>
        <v>1</v>
      </c>
      <c r="Y876">
        <f t="shared" si="238"/>
        <v>0</v>
      </c>
      <c r="Z876" s="9">
        <f t="shared" si="245"/>
        <v>0</v>
      </c>
      <c r="AA876" s="9">
        <f t="shared" si="251"/>
        <v>1</v>
      </c>
    </row>
    <row r="877" spans="1:27" x14ac:dyDescent="0.2">
      <c r="A877" s="4">
        <v>41642</v>
      </c>
      <c r="B877" s="7">
        <v>-6.0239316188695773E-4</v>
      </c>
      <c r="C877" s="7">
        <v>-2.2979192435741425E-2</v>
      </c>
      <c r="D877" s="7">
        <v>-1.3132281601428986E-2</v>
      </c>
      <c r="E877" s="7">
        <v>-8.30124132335186E-3</v>
      </c>
      <c r="F877" s="7">
        <v>9.2335771769285202E-3</v>
      </c>
      <c r="G877" s="7">
        <v>1.1005396954715252E-2</v>
      </c>
      <c r="H877" s="7">
        <v>1.805766299366951E-2</v>
      </c>
      <c r="J877">
        <f t="shared" si="239"/>
        <v>0</v>
      </c>
      <c r="K877" s="9">
        <f t="shared" si="240"/>
        <v>0</v>
      </c>
      <c r="L877" s="9">
        <f t="shared" si="246"/>
        <v>1</v>
      </c>
      <c r="M877">
        <f t="shared" si="234"/>
        <v>0</v>
      </c>
      <c r="N877" s="9">
        <f t="shared" si="241"/>
        <v>0</v>
      </c>
      <c r="O877" s="9">
        <f t="shared" si="247"/>
        <v>1</v>
      </c>
      <c r="P877">
        <f t="shared" si="235"/>
        <v>0</v>
      </c>
      <c r="Q877" s="9">
        <f t="shared" si="242"/>
        <v>0</v>
      </c>
      <c r="R877" s="9">
        <f t="shared" si="248"/>
        <v>0</v>
      </c>
      <c r="S877">
        <f t="shared" si="236"/>
        <v>0</v>
      </c>
      <c r="T877" s="9">
        <f t="shared" si="243"/>
        <v>0</v>
      </c>
      <c r="U877" s="9">
        <f t="shared" si="249"/>
        <v>1</v>
      </c>
      <c r="V877">
        <f t="shared" si="237"/>
        <v>0</v>
      </c>
      <c r="W877" s="9">
        <f t="shared" si="244"/>
        <v>0</v>
      </c>
      <c r="X877" s="9">
        <f t="shared" si="250"/>
        <v>1</v>
      </c>
      <c r="Y877">
        <f t="shared" si="238"/>
        <v>0</v>
      </c>
      <c r="Z877" s="9">
        <f t="shared" si="245"/>
        <v>0</v>
      </c>
      <c r="AA877" s="9">
        <f t="shared" si="251"/>
        <v>1</v>
      </c>
    </row>
    <row r="878" spans="1:27" x14ac:dyDescent="0.2">
      <c r="A878" s="4">
        <v>41645</v>
      </c>
      <c r="B878" s="7">
        <v>-2.6328795857723832E-3</v>
      </c>
      <c r="C878" s="7">
        <v>-2.1016677841544151E-2</v>
      </c>
      <c r="D878" s="7">
        <v>-1.3292905874550343E-2</v>
      </c>
      <c r="E878" s="7">
        <v>-8.8430112227797508E-3</v>
      </c>
      <c r="F878" s="7">
        <v>8.211059495806694E-3</v>
      </c>
      <c r="G878" s="7">
        <v>9.561784565448761E-3</v>
      </c>
      <c r="H878" s="7">
        <v>1.4246872626245022E-2</v>
      </c>
      <c r="J878">
        <f t="shared" si="239"/>
        <v>0</v>
      </c>
      <c r="K878" s="9">
        <f t="shared" si="240"/>
        <v>0</v>
      </c>
      <c r="L878" s="9">
        <f t="shared" si="246"/>
        <v>1</v>
      </c>
      <c r="M878">
        <f t="shared" si="234"/>
        <v>0</v>
      </c>
      <c r="N878" s="9">
        <f t="shared" si="241"/>
        <v>0</v>
      </c>
      <c r="O878" s="9">
        <f t="shared" si="247"/>
        <v>1</v>
      </c>
      <c r="P878">
        <f t="shared" si="235"/>
        <v>0</v>
      </c>
      <c r="Q878" s="9">
        <f t="shared" si="242"/>
        <v>0</v>
      </c>
      <c r="R878" s="9">
        <f t="shared" si="248"/>
        <v>1</v>
      </c>
      <c r="S878">
        <f t="shared" si="236"/>
        <v>0</v>
      </c>
      <c r="T878" s="9">
        <f t="shared" si="243"/>
        <v>0</v>
      </c>
      <c r="U878" s="9">
        <f t="shared" si="249"/>
        <v>1</v>
      </c>
      <c r="V878">
        <f t="shared" si="237"/>
        <v>0</v>
      </c>
      <c r="W878" s="9">
        <f t="shared" si="244"/>
        <v>0</v>
      </c>
      <c r="X878" s="9">
        <f t="shared" si="250"/>
        <v>1</v>
      </c>
      <c r="Y878">
        <f t="shared" si="238"/>
        <v>0</v>
      </c>
      <c r="Z878" s="9">
        <f t="shared" si="245"/>
        <v>0</v>
      </c>
      <c r="AA878" s="9">
        <f t="shared" si="251"/>
        <v>1</v>
      </c>
    </row>
    <row r="879" spans="1:27" x14ac:dyDescent="0.2">
      <c r="A879" s="4">
        <v>41646</v>
      </c>
      <c r="B879" s="7">
        <v>5.4773648470498445E-3</v>
      </c>
      <c r="C879" s="7">
        <v>-1.9473085179924965E-2</v>
      </c>
      <c r="D879" s="7">
        <v>-1.245485432446003E-2</v>
      </c>
      <c r="E879" s="7">
        <v>-8.3945551887154579E-3</v>
      </c>
      <c r="F879" s="7">
        <v>8.0972611904144287E-3</v>
      </c>
      <c r="G879" s="7">
        <v>9.1804089024662971E-3</v>
      </c>
      <c r="H879" s="7">
        <v>1.4195910654962063E-2</v>
      </c>
      <c r="J879">
        <f t="shared" si="239"/>
        <v>0</v>
      </c>
      <c r="K879" s="9">
        <f t="shared" si="240"/>
        <v>0</v>
      </c>
      <c r="L879" s="9">
        <f t="shared" si="246"/>
        <v>1</v>
      </c>
      <c r="M879">
        <f t="shared" si="234"/>
        <v>0</v>
      </c>
      <c r="N879" s="9">
        <f t="shared" si="241"/>
        <v>0</v>
      </c>
      <c r="O879" s="9">
        <f t="shared" si="247"/>
        <v>1</v>
      </c>
      <c r="P879">
        <f t="shared" si="235"/>
        <v>0</v>
      </c>
      <c r="Q879" s="9">
        <f t="shared" si="242"/>
        <v>0</v>
      </c>
      <c r="R879" s="9">
        <f t="shared" si="248"/>
        <v>1</v>
      </c>
      <c r="S879">
        <f t="shared" si="236"/>
        <v>0</v>
      </c>
      <c r="T879" s="9">
        <f t="shared" si="243"/>
        <v>0</v>
      </c>
      <c r="U879" s="9">
        <f t="shared" si="249"/>
        <v>1</v>
      </c>
      <c r="V879">
        <f t="shared" si="237"/>
        <v>0</v>
      </c>
      <c r="W879" s="9">
        <f t="shared" si="244"/>
        <v>0</v>
      </c>
      <c r="X879" s="9">
        <f t="shared" si="250"/>
        <v>1</v>
      </c>
      <c r="Y879">
        <f t="shared" si="238"/>
        <v>0</v>
      </c>
      <c r="Z879" s="9">
        <f t="shared" si="245"/>
        <v>0</v>
      </c>
      <c r="AA879" s="9">
        <f t="shared" si="251"/>
        <v>1</v>
      </c>
    </row>
    <row r="880" spans="1:27" x14ac:dyDescent="0.2">
      <c r="A880" s="4">
        <v>41647</v>
      </c>
      <c r="B880" s="7">
        <v>9.8274740383754019E-4</v>
      </c>
      <c r="C880" s="7">
        <v>-1.9330659881234169E-2</v>
      </c>
      <c r="D880" s="7">
        <v>-1.1611021123826504E-2</v>
      </c>
      <c r="E880" s="7">
        <v>-8.3719519898295403E-3</v>
      </c>
      <c r="F880" s="7">
        <v>6.2276264652609825E-3</v>
      </c>
      <c r="G880" s="7">
        <v>7.8407442197203636E-3</v>
      </c>
      <c r="H880" s="7">
        <v>1.2281917035579681E-2</v>
      </c>
      <c r="J880">
        <f t="shared" si="239"/>
        <v>0</v>
      </c>
      <c r="K880" s="9">
        <f t="shared" si="240"/>
        <v>0</v>
      </c>
      <c r="L880" s="9">
        <f t="shared" si="246"/>
        <v>1</v>
      </c>
      <c r="M880">
        <f t="shared" si="234"/>
        <v>0</v>
      </c>
      <c r="N880" s="9">
        <f t="shared" si="241"/>
        <v>0</v>
      </c>
      <c r="O880" s="9">
        <f t="shared" si="247"/>
        <v>1</v>
      </c>
      <c r="P880">
        <f t="shared" si="235"/>
        <v>0</v>
      </c>
      <c r="Q880" s="9">
        <f t="shared" si="242"/>
        <v>0</v>
      </c>
      <c r="R880" s="9">
        <f t="shared" si="248"/>
        <v>1</v>
      </c>
      <c r="S880">
        <f t="shared" si="236"/>
        <v>0</v>
      </c>
      <c r="T880" s="9">
        <f t="shared" si="243"/>
        <v>0</v>
      </c>
      <c r="U880" s="9">
        <f t="shared" si="249"/>
        <v>1</v>
      </c>
      <c r="V880">
        <f t="shared" si="237"/>
        <v>0</v>
      </c>
      <c r="W880" s="9">
        <f t="shared" si="244"/>
        <v>0</v>
      </c>
      <c r="X880" s="9">
        <f t="shared" si="250"/>
        <v>1</v>
      </c>
      <c r="Y880">
        <f t="shared" si="238"/>
        <v>0</v>
      </c>
      <c r="Z880" s="9">
        <f t="shared" si="245"/>
        <v>0</v>
      </c>
      <c r="AA880" s="9">
        <f t="shared" si="251"/>
        <v>1</v>
      </c>
    </row>
    <row r="881" spans="1:27" x14ac:dyDescent="0.2">
      <c r="A881" s="4">
        <v>41648</v>
      </c>
      <c r="B881" s="7">
        <v>2.7281407889850852E-4</v>
      </c>
      <c r="C881" s="7">
        <v>-1.992277055978775E-2</v>
      </c>
      <c r="D881" s="7">
        <v>-1.3114051893353462E-2</v>
      </c>
      <c r="E881" s="7">
        <v>-8.746056817471981E-3</v>
      </c>
      <c r="F881" s="7">
        <v>7.6527474448084831E-3</v>
      </c>
      <c r="G881" s="7">
        <v>8.6339805275201797E-3</v>
      </c>
      <c r="H881" s="7">
        <v>1.330319419503212E-2</v>
      </c>
      <c r="J881">
        <f t="shared" si="239"/>
        <v>0</v>
      </c>
      <c r="K881" s="9">
        <f t="shared" si="240"/>
        <v>0</v>
      </c>
      <c r="L881" s="9">
        <f t="shared" si="246"/>
        <v>1</v>
      </c>
      <c r="M881">
        <f t="shared" si="234"/>
        <v>0</v>
      </c>
      <c r="N881" s="9">
        <f t="shared" si="241"/>
        <v>0</v>
      </c>
      <c r="O881" s="9">
        <f t="shared" si="247"/>
        <v>1</v>
      </c>
      <c r="P881">
        <f t="shared" si="235"/>
        <v>0</v>
      </c>
      <c r="Q881" s="9">
        <f t="shared" si="242"/>
        <v>0</v>
      </c>
      <c r="R881" s="9">
        <f t="shared" si="248"/>
        <v>1</v>
      </c>
      <c r="S881">
        <f t="shared" si="236"/>
        <v>0</v>
      </c>
      <c r="T881" s="9">
        <f t="shared" si="243"/>
        <v>0</v>
      </c>
      <c r="U881" s="9">
        <f t="shared" si="249"/>
        <v>1</v>
      </c>
      <c r="V881">
        <f t="shared" si="237"/>
        <v>0</v>
      </c>
      <c r="W881" s="9">
        <f t="shared" si="244"/>
        <v>0</v>
      </c>
      <c r="X881" s="9">
        <f t="shared" si="250"/>
        <v>1</v>
      </c>
      <c r="Y881">
        <f t="shared" si="238"/>
        <v>0</v>
      </c>
      <c r="Z881" s="9">
        <f t="shared" si="245"/>
        <v>0</v>
      </c>
      <c r="AA881" s="9">
        <f t="shared" si="251"/>
        <v>1</v>
      </c>
    </row>
    <row r="882" spans="1:27" x14ac:dyDescent="0.2">
      <c r="A882" s="4">
        <v>41649</v>
      </c>
      <c r="B882" s="7">
        <v>2.5608208616736505E-3</v>
      </c>
      <c r="C882" s="7">
        <v>-1.9581576809287071E-2</v>
      </c>
      <c r="D882" s="7">
        <v>-1.2397016398608685E-2</v>
      </c>
      <c r="E882" s="7">
        <v>-7.9186335206031799E-3</v>
      </c>
      <c r="F882" s="7">
        <v>7.1574468165636063E-3</v>
      </c>
      <c r="G882" s="7">
        <v>8.2396818324923515E-3</v>
      </c>
      <c r="H882" s="7">
        <v>1.2778924778103828E-2</v>
      </c>
      <c r="J882">
        <f t="shared" si="239"/>
        <v>0</v>
      </c>
      <c r="K882" s="9">
        <f t="shared" si="240"/>
        <v>0</v>
      </c>
      <c r="L882" s="9">
        <f t="shared" si="246"/>
        <v>1</v>
      </c>
      <c r="M882">
        <f t="shared" si="234"/>
        <v>0</v>
      </c>
      <c r="N882" s="9">
        <f t="shared" si="241"/>
        <v>0</v>
      </c>
      <c r="O882" s="9">
        <f t="shared" si="247"/>
        <v>1</v>
      </c>
      <c r="P882">
        <f t="shared" si="235"/>
        <v>0</v>
      </c>
      <c r="Q882" s="9">
        <f t="shared" si="242"/>
        <v>0</v>
      </c>
      <c r="R882" s="9">
        <f t="shared" si="248"/>
        <v>1</v>
      </c>
      <c r="S882">
        <f t="shared" si="236"/>
        <v>0</v>
      </c>
      <c r="T882" s="9">
        <f t="shared" si="243"/>
        <v>0</v>
      </c>
      <c r="U882" s="9">
        <f t="shared" si="249"/>
        <v>1</v>
      </c>
      <c r="V882">
        <f t="shared" si="237"/>
        <v>0</v>
      </c>
      <c r="W882" s="9">
        <f t="shared" si="244"/>
        <v>0</v>
      </c>
      <c r="X882" s="9">
        <f t="shared" si="250"/>
        <v>1</v>
      </c>
      <c r="Y882">
        <f t="shared" si="238"/>
        <v>0</v>
      </c>
      <c r="Z882" s="9">
        <f t="shared" si="245"/>
        <v>0</v>
      </c>
      <c r="AA882" s="9">
        <f t="shared" si="251"/>
        <v>1</v>
      </c>
    </row>
    <row r="883" spans="1:27" x14ac:dyDescent="0.2">
      <c r="A883" s="4">
        <v>41652</v>
      </c>
      <c r="B883" s="7">
        <v>-1.2374227101446793E-2</v>
      </c>
      <c r="C883" s="7">
        <v>-1.9667571410536766E-2</v>
      </c>
      <c r="D883" s="7">
        <v>-1.1745008639991283E-2</v>
      </c>
      <c r="E883" s="7">
        <v>-7.4894740246236324E-3</v>
      </c>
      <c r="F883" s="7">
        <v>6.3182380981743336E-3</v>
      </c>
      <c r="G883" s="7">
        <v>7.6348669826984406E-3</v>
      </c>
      <c r="H883" s="7">
        <v>1.220138743519783E-2</v>
      </c>
      <c r="J883">
        <f t="shared" si="239"/>
        <v>0</v>
      </c>
      <c r="K883" s="9">
        <f t="shared" si="240"/>
        <v>0</v>
      </c>
      <c r="L883" s="9">
        <f t="shared" si="246"/>
        <v>1</v>
      </c>
      <c r="M883">
        <f t="shared" si="234"/>
        <v>1</v>
      </c>
      <c r="N883" s="9">
        <f t="shared" si="241"/>
        <v>0</v>
      </c>
      <c r="O883" s="9">
        <f t="shared" si="247"/>
        <v>0</v>
      </c>
      <c r="P883">
        <f t="shared" si="235"/>
        <v>1</v>
      </c>
      <c r="Q883" s="9">
        <f t="shared" si="242"/>
        <v>0</v>
      </c>
      <c r="R883" s="9">
        <f t="shared" si="248"/>
        <v>0</v>
      </c>
      <c r="S883">
        <f t="shared" si="236"/>
        <v>0</v>
      </c>
      <c r="T883" s="9">
        <f t="shared" si="243"/>
        <v>0</v>
      </c>
      <c r="U883" s="9">
        <f t="shared" si="249"/>
        <v>1</v>
      </c>
      <c r="V883">
        <f t="shared" si="237"/>
        <v>0</v>
      </c>
      <c r="W883" s="9">
        <f t="shared" si="244"/>
        <v>0</v>
      </c>
      <c r="X883" s="9">
        <f t="shared" si="250"/>
        <v>1</v>
      </c>
      <c r="Y883">
        <f t="shared" si="238"/>
        <v>0</v>
      </c>
      <c r="Z883" s="9">
        <f t="shared" si="245"/>
        <v>0</v>
      </c>
      <c r="AA883" s="9">
        <f t="shared" si="251"/>
        <v>1</v>
      </c>
    </row>
    <row r="884" spans="1:27" x14ac:dyDescent="0.2">
      <c r="A884" s="4">
        <v>41653</v>
      </c>
      <c r="B884" s="7">
        <v>9.7588493778702351E-3</v>
      </c>
      <c r="C884" s="7">
        <v>-2.4884285405278206E-2</v>
      </c>
      <c r="D884" s="7">
        <v>-1.4062783680856228E-2</v>
      </c>
      <c r="E884" s="7">
        <v>-8.5482141003012657E-3</v>
      </c>
      <c r="F884" s="7">
        <v>1.0581323876976967E-2</v>
      </c>
      <c r="G884" s="7">
        <v>1.2475630268454552E-2</v>
      </c>
      <c r="H884" s="7">
        <v>2.1129311993718147E-2</v>
      </c>
      <c r="J884">
        <f t="shared" si="239"/>
        <v>0</v>
      </c>
      <c r="K884" s="9">
        <f t="shared" si="240"/>
        <v>0</v>
      </c>
      <c r="L884" s="9">
        <f t="shared" si="246"/>
        <v>1</v>
      </c>
      <c r="M884">
        <f t="shared" si="234"/>
        <v>0</v>
      </c>
      <c r="N884" s="9">
        <f t="shared" si="241"/>
        <v>0</v>
      </c>
      <c r="O884" s="9">
        <f t="shared" si="247"/>
        <v>0</v>
      </c>
      <c r="P884">
        <f t="shared" si="235"/>
        <v>0</v>
      </c>
      <c r="Q884" s="9">
        <f t="shared" si="242"/>
        <v>0</v>
      </c>
      <c r="R884" s="9">
        <f t="shared" si="248"/>
        <v>0</v>
      </c>
      <c r="S884">
        <f t="shared" si="236"/>
        <v>0</v>
      </c>
      <c r="T884" s="9">
        <f t="shared" si="243"/>
        <v>0</v>
      </c>
      <c r="U884" s="9">
        <f t="shared" si="249"/>
        <v>1</v>
      </c>
      <c r="V884">
        <f t="shared" si="237"/>
        <v>0</v>
      </c>
      <c r="W884" s="9">
        <f t="shared" si="244"/>
        <v>0</v>
      </c>
      <c r="X884" s="9">
        <f t="shared" si="250"/>
        <v>1</v>
      </c>
      <c r="Y884">
        <f t="shared" si="238"/>
        <v>0</v>
      </c>
      <c r="Z884" s="9">
        <f t="shared" si="245"/>
        <v>0</v>
      </c>
      <c r="AA884" s="9">
        <f t="shared" si="251"/>
        <v>1</v>
      </c>
    </row>
    <row r="885" spans="1:27" x14ac:dyDescent="0.2">
      <c r="A885" s="4">
        <v>41654</v>
      </c>
      <c r="B885" s="7">
        <v>4.7353469898159953E-3</v>
      </c>
      <c r="C885" s="7">
        <v>-2.0699860528111458E-2</v>
      </c>
      <c r="D885" s="7">
        <v>-1.2407880276441574E-2</v>
      </c>
      <c r="E885" s="7">
        <v>-9.5114530995488167E-3</v>
      </c>
      <c r="F885" s="7">
        <v>6.2550823204219341E-3</v>
      </c>
      <c r="G885" s="7">
        <v>8.4911305457353592E-3</v>
      </c>
      <c r="H885" s="7">
        <v>1.3473035767674446E-2</v>
      </c>
      <c r="J885">
        <f t="shared" si="239"/>
        <v>0</v>
      </c>
      <c r="K885" s="9">
        <f t="shared" si="240"/>
        <v>0</v>
      </c>
      <c r="L885" s="9">
        <f t="shared" si="246"/>
        <v>1</v>
      </c>
      <c r="M885">
        <f t="shared" si="234"/>
        <v>0</v>
      </c>
      <c r="N885" s="9">
        <f t="shared" si="241"/>
        <v>0</v>
      </c>
      <c r="O885" s="9">
        <f t="shared" si="247"/>
        <v>1</v>
      </c>
      <c r="P885">
        <f t="shared" si="235"/>
        <v>0</v>
      </c>
      <c r="Q885" s="9">
        <f t="shared" si="242"/>
        <v>0</v>
      </c>
      <c r="R885" s="9">
        <f t="shared" si="248"/>
        <v>1</v>
      </c>
      <c r="S885">
        <f t="shared" si="236"/>
        <v>0</v>
      </c>
      <c r="T885" s="9">
        <f t="shared" si="243"/>
        <v>0</v>
      </c>
      <c r="U885" s="9">
        <f t="shared" si="249"/>
        <v>1</v>
      </c>
      <c r="V885">
        <f t="shared" si="237"/>
        <v>0</v>
      </c>
      <c r="W885" s="9">
        <f t="shared" si="244"/>
        <v>0</v>
      </c>
      <c r="X885" s="9">
        <f t="shared" si="250"/>
        <v>1</v>
      </c>
      <c r="Y885">
        <f t="shared" si="238"/>
        <v>0</v>
      </c>
      <c r="Z885" s="9">
        <f t="shared" si="245"/>
        <v>0</v>
      </c>
      <c r="AA885" s="9">
        <f t="shared" si="251"/>
        <v>1</v>
      </c>
    </row>
    <row r="886" spans="1:27" x14ac:dyDescent="0.2">
      <c r="A886" s="4">
        <v>41655</v>
      </c>
      <c r="B886" s="7">
        <v>-2.9365402580184947E-3</v>
      </c>
      <c r="C886" s="7">
        <v>-2.5234488770365715E-2</v>
      </c>
      <c r="D886" s="7">
        <v>-1.5488685108721256E-2</v>
      </c>
      <c r="E886" s="7">
        <v>-1.0765323415398598E-2</v>
      </c>
      <c r="F886" s="7">
        <v>8.8869472965598106E-3</v>
      </c>
      <c r="G886" s="7">
        <v>1.1177229695022106E-2</v>
      </c>
      <c r="H886" s="7">
        <v>1.6463242471218109E-2</v>
      </c>
      <c r="J886">
        <f t="shared" si="239"/>
        <v>0</v>
      </c>
      <c r="K886" s="9">
        <f t="shared" si="240"/>
        <v>0</v>
      </c>
      <c r="L886" s="9">
        <f t="shared" si="246"/>
        <v>1</v>
      </c>
      <c r="M886">
        <f t="shared" si="234"/>
        <v>0</v>
      </c>
      <c r="N886" s="9">
        <f t="shared" si="241"/>
        <v>0</v>
      </c>
      <c r="O886" s="9">
        <f t="shared" si="247"/>
        <v>1</v>
      </c>
      <c r="P886">
        <f t="shared" si="235"/>
        <v>0</v>
      </c>
      <c r="Q886" s="9">
        <f t="shared" si="242"/>
        <v>0</v>
      </c>
      <c r="R886" s="9">
        <f t="shared" si="248"/>
        <v>1</v>
      </c>
      <c r="S886">
        <f t="shared" si="236"/>
        <v>0</v>
      </c>
      <c r="T886" s="9">
        <f t="shared" si="243"/>
        <v>0</v>
      </c>
      <c r="U886" s="9">
        <f t="shared" si="249"/>
        <v>1</v>
      </c>
      <c r="V886">
        <f t="shared" si="237"/>
        <v>0</v>
      </c>
      <c r="W886" s="9">
        <f t="shared" si="244"/>
        <v>0</v>
      </c>
      <c r="X886" s="9">
        <f t="shared" si="250"/>
        <v>1</v>
      </c>
      <c r="Y886">
        <f t="shared" si="238"/>
        <v>0</v>
      </c>
      <c r="Z886" s="9">
        <f t="shared" si="245"/>
        <v>0</v>
      </c>
      <c r="AA886" s="9">
        <f t="shared" si="251"/>
        <v>1</v>
      </c>
    </row>
    <row r="887" spans="1:27" x14ac:dyDescent="0.2">
      <c r="A887" s="4">
        <v>41656</v>
      </c>
      <c r="B887" s="7">
        <v>-1.035281389294586E-3</v>
      </c>
      <c r="C887" s="7">
        <v>-1.9830884411931038E-2</v>
      </c>
      <c r="D887" s="7">
        <v>-1.3866590335965157E-2</v>
      </c>
      <c r="E887" s="7">
        <v>-1.0209168307483196E-2</v>
      </c>
      <c r="F887" s="7">
        <v>9.2968549579381943E-3</v>
      </c>
      <c r="G887" s="7">
        <v>9.783456102013588E-3</v>
      </c>
      <c r="H887" s="7">
        <v>1.4645067043602467E-2</v>
      </c>
      <c r="J887">
        <f t="shared" si="239"/>
        <v>0</v>
      </c>
      <c r="K887" s="9">
        <f t="shared" si="240"/>
        <v>0</v>
      </c>
      <c r="L887" s="9">
        <f t="shared" si="246"/>
        <v>1</v>
      </c>
      <c r="M887">
        <f t="shared" si="234"/>
        <v>0</v>
      </c>
      <c r="N887" s="9">
        <f t="shared" si="241"/>
        <v>0</v>
      </c>
      <c r="O887" s="9">
        <f t="shared" si="247"/>
        <v>1</v>
      </c>
      <c r="P887">
        <f t="shared" si="235"/>
        <v>0</v>
      </c>
      <c r="Q887" s="9">
        <f t="shared" si="242"/>
        <v>0</v>
      </c>
      <c r="R887" s="9">
        <f t="shared" si="248"/>
        <v>1</v>
      </c>
      <c r="S887">
        <f t="shared" si="236"/>
        <v>0</v>
      </c>
      <c r="T887" s="9">
        <f t="shared" si="243"/>
        <v>0</v>
      </c>
      <c r="U887" s="9">
        <f t="shared" si="249"/>
        <v>1</v>
      </c>
      <c r="V887">
        <f t="shared" si="237"/>
        <v>0</v>
      </c>
      <c r="W887" s="9">
        <f t="shared" si="244"/>
        <v>0</v>
      </c>
      <c r="X887" s="9">
        <f t="shared" si="250"/>
        <v>1</v>
      </c>
      <c r="Y887">
        <f t="shared" si="238"/>
        <v>0</v>
      </c>
      <c r="Z887" s="9">
        <f t="shared" si="245"/>
        <v>0</v>
      </c>
      <c r="AA887" s="9">
        <f t="shared" si="251"/>
        <v>1</v>
      </c>
    </row>
    <row r="888" spans="1:27" x14ac:dyDescent="0.2">
      <c r="A888" s="4">
        <v>41660</v>
      </c>
      <c r="B888" s="7">
        <v>2.232690774186238E-3</v>
      </c>
      <c r="C888" s="7">
        <v>-2.1603399887681007E-2</v>
      </c>
      <c r="D888" s="7">
        <v>-1.4474009163677692E-2</v>
      </c>
      <c r="E888" s="7">
        <v>-1.0119058191776276E-2</v>
      </c>
      <c r="F888" s="7">
        <v>9.0954797342419624E-3</v>
      </c>
      <c r="G888" s="7">
        <v>9.6704587340354919E-3</v>
      </c>
      <c r="H888" s="7">
        <v>1.4022253453731537E-2</v>
      </c>
      <c r="J888">
        <f t="shared" si="239"/>
        <v>0</v>
      </c>
      <c r="K888" s="9">
        <f t="shared" si="240"/>
        <v>0</v>
      </c>
      <c r="L888" s="9">
        <f t="shared" si="246"/>
        <v>1</v>
      </c>
      <c r="M888">
        <f t="shared" si="234"/>
        <v>0</v>
      </c>
      <c r="N888" s="9">
        <f t="shared" si="241"/>
        <v>0</v>
      </c>
      <c r="O888" s="9">
        <f t="shared" si="247"/>
        <v>1</v>
      </c>
      <c r="P888">
        <f t="shared" si="235"/>
        <v>0</v>
      </c>
      <c r="Q888" s="9">
        <f t="shared" si="242"/>
        <v>0</v>
      </c>
      <c r="R888" s="9">
        <f t="shared" si="248"/>
        <v>1</v>
      </c>
      <c r="S888">
        <f t="shared" si="236"/>
        <v>0</v>
      </c>
      <c r="T888" s="9">
        <f t="shared" si="243"/>
        <v>0</v>
      </c>
      <c r="U888" s="9">
        <f t="shared" si="249"/>
        <v>1</v>
      </c>
      <c r="V888">
        <f t="shared" si="237"/>
        <v>0</v>
      </c>
      <c r="W888" s="9">
        <f t="shared" si="244"/>
        <v>0</v>
      </c>
      <c r="X888" s="9">
        <f t="shared" si="250"/>
        <v>1</v>
      </c>
      <c r="Y888">
        <f t="shared" si="238"/>
        <v>0</v>
      </c>
      <c r="Z888" s="9">
        <f t="shared" si="245"/>
        <v>0</v>
      </c>
      <c r="AA888" s="9">
        <f t="shared" si="251"/>
        <v>1</v>
      </c>
    </row>
    <row r="889" spans="1:27" x14ac:dyDescent="0.2">
      <c r="A889" s="4">
        <v>41661</v>
      </c>
      <c r="B889" s="7">
        <v>1.087843351629444E-4</v>
      </c>
      <c r="C889" s="7">
        <v>-2.06556785851717E-2</v>
      </c>
      <c r="D889" s="7">
        <v>-1.2663669884204865E-2</v>
      </c>
      <c r="E889" s="7">
        <v>-8.8396472856402397E-3</v>
      </c>
      <c r="F889" s="7">
        <v>7.1542318910360336E-3</v>
      </c>
      <c r="G889" s="7">
        <v>8.158314973115921E-3</v>
      </c>
      <c r="H889" s="7">
        <v>1.2200294062495232E-2</v>
      </c>
      <c r="J889">
        <f t="shared" si="239"/>
        <v>0</v>
      </c>
      <c r="K889" s="9">
        <f t="shared" si="240"/>
        <v>0</v>
      </c>
      <c r="L889" s="9">
        <f t="shared" si="246"/>
        <v>1</v>
      </c>
      <c r="M889">
        <f t="shared" si="234"/>
        <v>0</v>
      </c>
      <c r="N889" s="9">
        <f t="shared" si="241"/>
        <v>0</v>
      </c>
      <c r="O889" s="9">
        <f t="shared" si="247"/>
        <v>1</v>
      </c>
      <c r="P889">
        <f t="shared" si="235"/>
        <v>0</v>
      </c>
      <c r="Q889" s="9">
        <f t="shared" si="242"/>
        <v>0</v>
      </c>
      <c r="R889" s="9">
        <f t="shared" si="248"/>
        <v>1</v>
      </c>
      <c r="S889">
        <f t="shared" si="236"/>
        <v>0</v>
      </c>
      <c r="T889" s="9">
        <f t="shared" si="243"/>
        <v>0</v>
      </c>
      <c r="U889" s="9">
        <f t="shared" si="249"/>
        <v>1</v>
      </c>
      <c r="V889">
        <f t="shared" si="237"/>
        <v>0</v>
      </c>
      <c r="W889" s="9">
        <f t="shared" si="244"/>
        <v>0</v>
      </c>
      <c r="X889" s="9">
        <f t="shared" si="250"/>
        <v>1</v>
      </c>
      <c r="Y889">
        <f t="shared" si="238"/>
        <v>0</v>
      </c>
      <c r="Z889" s="9">
        <f t="shared" si="245"/>
        <v>0</v>
      </c>
      <c r="AA889" s="9">
        <f t="shared" si="251"/>
        <v>1</v>
      </c>
    </row>
    <row r="890" spans="1:27" x14ac:dyDescent="0.2">
      <c r="A890" s="4">
        <v>41662</v>
      </c>
      <c r="B890" s="7">
        <v>-7.8628776835961856E-3</v>
      </c>
      <c r="C890" s="7">
        <v>-1.9709844142198563E-2</v>
      </c>
      <c r="D890" s="7">
        <v>-1.1655150912702084E-2</v>
      </c>
      <c r="E890" s="7">
        <v>-7.6556261628866196E-3</v>
      </c>
      <c r="F890" s="7">
        <v>6.6438522189855576E-3</v>
      </c>
      <c r="G890" s="7">
        <v>7.4891210533678532E-3</v>
      </c>
      <c r="H890" s="7">
        <v>1.1208869516849518E-2</v>
      </c>
      <c r="J890">
        <f t="shared" si="239"/>
        <v>0</v>
      </c>
      <c r="K890" s="9">
        <f t="shared" si="240"/>
        <v>0</v>
      </c>
      <c r="L890" s="9">
        <f t="shared" si="246"/>
        <v>1</v>
      </c>
      <c r="M890">
        <f t="shared" si="234"/>
        <v>0</v>
      </c>
      <c r="N890" s="9">
        <f t="shared" si="241"/>
        <v>0</v>
      </c>
      <c r="O890" s="9">
        <f t="shared" si="247"/>
        <v>1</v>
      </c>
      <c r="P890">
        <f t="shared" si="235"/>
        <v>1</v>
      </c>
      <c r="Q890" s="9">
        <f t="shared" si="242"/>
        <v>0</v>
      </c>
      <c r="R890" s="9">
        <f t="shared" si="248"/>
        <v>0</v>
      </c>
      <c r="S890">
        <f t="shared" si="236"/>
        <v>0</v>
      </c>
      <c r="T890" s="9">
        <f t="shared" si="243"/>
        <v>0</v>
      </c>
      <c r="U890" s="9">
        <f t="shared" si="249"/>
        <v>1</v>
      </c>
      <c r="V890">
        <f t="shared" si="237"/>
        <v>0</v>
      </c>
      <c r="W890" s="9">
        <f t="shared" si="244"/>
        <v>0</v>
      </c>
      <c r="X890" s="9">
        <f t="shared" si="250"/>
        <v>1</v>
      </c>
      <c r="Y890">
        <f t="shared" si="238"/>
        <v>0</v>
      </c>
      <c r="Z890" s="9">
        <f t="shared" si="245"/>
        <v>0</v>
      </c>
      <c r="AA890" s="9">
        <f t="shared" si="251"/>
        <v>1</v>
      </c>
    </row>
    <row r="891" spans="1:27" x14ac:dyDescent="0.2">
      <c r="A891" s="4">
        <v>41663</v>
      </c>
      <c r="B891" s="7">
        <v>-2.334909056700454E-2</v>
      </c>
      <c r="C891" s="7">
        <v>-2.3579679429531097E-2</v>
      </c>
      <c r="D891" s="7">
        <v>-1.2848704122006893E-2</v>
      </c>
      <c r="E891" s="7">
        <v>-7.7204466797411442E-3</v>
      </c>
      <c r="F891" s="7">
        <v>8.7487092241644859E-3</v>
      </c>
      <c r="G891" s="7">
        <v>1.0480065830051899E-2</v>
      </c>
      <c r="H891" s="7">
        <v>1.7194304615259171E-2</v>
      </c>
      <c r="J891">
        <f t="shared" si="239"/>
        <v>0</v>
      </c>
      <c r="K891" s="9">
        <f t="shared" si="240"/>
        <v>0</v>
      </c>
      <c r="L891" s="9">
        <f t="shared" si="246"/>
        <v>1</v>
      </c>
      <c r="M891">
        <f t="shared" si="234"/>
        <v>1</v>
      </c>
      <c r="N891" s="9">
        <f t="shared" si="241"/>
        <v>0</v>
      </c>
      <c r="O891" s="9">
        <f t="shared" si="247"/>
        <v>0</v>
      </c>
      <c r="P891">
        <f t="shared" si="235"/>
        <v>1</v>
      </c>
      <c r="Q891" s="9">
        <f t="shared" si="242"/>
        <v>1</v>
      </c>
      <c r="R891" s="9">
        <f t="shared" si="248"/>
        <v>0</v>
      </c>
      <c r="S891">
        <f t="shared" si="236"/>
        <v>0</v>
      </c>
      <c r="T891" s="9">
        <f t="shared" si="243"/>
        <v>0</v>
      </c>
      <c r="U891" s="9">
        <f t="shared" si="249"/>
        <v>1</v>
      </c>
      <c r="V891">
        <f t="shared" si="237"/>
        <v>0</v>
      </c>
      <c r="W891" s="9">
        <f t="shared" si="244"/>
        <v>0</v>
      </c>
      <c r="X891" s="9">
        <f t="shared" si="250"/>
        <v>1</v>
      </c>
      <c r="Y891">
        <f t="shared" si="238"/>
        <v>0</v>
      </c>
      <c r="Z891" s="9">
        <f t="shared" si="245"/>
        <v>0</v>
      </c>
      <c r="AA891" s="9">
        <f t="shared" si="251"/>
        <v>1</v>
      </c>
    </row>
    <row r="892" spans="1:27" x14ac:dyDescent="0.2">
      <c r="A892" s="4">
        <v>41666</v>
      </c>
      <c r="B892" s="7">
        <v>-3.5977328142644594E-3</v>
      </c>
      <c r="C892" s="7">
        <v>-3.6679964512586594E-2</v>
      </c>
      <c r="D892" s="7">
        <v>-1.9683212041854858E-2</v>
      </c>
      <c r="E892" s="7">
        <v>-1.1900181882083416E-2</v>
      </c>
      <c r="F892" s="7">
        <v>1.6337940469384193E-2</v>
      </c>
      <c r="G892" s="7">
        <v>2.0455313846468925E-2</v>
      </c>
      <c r="H892" s="7">
        <v>3.3887945115566254E-2</v>
      </c>
      <c r="J892">
        <f t="shared" si="239"/>
        <v>0</v>
      </c>
      <c r="K892" s="9">
        <f t="shared" si="240"/>
        <v>0</v>
      </c>
      <c r="L892" s="9">
        <f t="shared" si="246"/>
        <v>1</v>
      </c>
      <c r="M892">
        <f t="shared" si="234"/>
        <v>0</v>
      </c>
      <c r="N892" s="9">
        <f t="shared" si="241"/>
        <v>0</v>
      </c>
      <c r="O892" s="9">
        <f t="shared" si="247"/>
        <v>0</v>
      </c>
      <c r="P892">
        <f t="shared" si="235"/>
        <v>0</v>
      </c>
      <c r="Q892" s="9">
        <f t="shared" si="242"/>
        <v>0</v>
      </c>
      <c r="R892" s="9">
        <f t="shared" si="248"/>
        <v>0</v>
      </c>
      <c r="S892">
        <f t="shared" si="236"/>
        <v>0</v>
      </c>
      <c r="T892" s="9">
        <f t="shared" si="243"/>
        <v>0</v>
      </c>
      <c r="U892" s="9">
        <f t="shared" si="249"/>
        <v>1</v>
      </c>
      <c r="V892">
        <f t="shared" si="237"/>
        <v>0</v>
      </c>
      <c r="W892" s="9">
        <f t="shared" si="244"/>
        <v>0</v>
      </c>
      <c r="X892" s="9">
        <f t="shared" si="250"/>
        <v>1</v>
      </c>
      <c r="Y892">
        <f t="shared" si="238"/>
        <v>0</v>
      </c>
      <c r="Z892" s="9">
        <f t="shared" si="245"/>
        <v>0</v>
      </c>
      <c r="AA892" s="9">
        <f t="shared" si="251"/>
        <v>1</v>
      </c>
    </row>
    <row r="893" spans="1:27" x14ac:dyDescent="0.2">
      <c r="A893" s="4">
        <v>41667</v>
      </c>
      <c r="B893" s="7">
        <v>7.0707365292015049E-3</v>
      </c>
      <c r="C893" s="7">
        <v>-3.4632131457328796E-2</v>
      </c>
      <c r="D893" s="7">
        <v>-2.1858034655451775E-2</v>
      </c>
      <c r="E893" s="7">
        <v>-1.4521613717079163E-2</v>
      </c>
      <c r="F893" s="7">
        <v>1.4665707014501095E-2</v>
      </c>
      <c r="G893" s="7">
        <v>1.8114171922206879E-2</v>
      </c>
      <c r="H893" s="7">
        <v>2.5532146915793419E-2</v>
      </c>
      <c r="J893">
        <f t="shared" si="239"/>
        <v>0</v>
      </c>
      <c r="K893" s="9">
        <f t="shared" si="240"/>
        <v>0</v>
      </c>
      <c r="L893" s="9">
        <f t="shared" si="246"/>
        <v>1</v>
      </c>
      <c r="M893">
        <f t="shared" si="234"/>
        <v>0</v>
      </c>
      <c r="N893" s="9">
        <f t="shared" si="241"/>
        <v>0</v>
      </c>
      <c r="O893" s="9">
        <f t="shared" si="247"/>
        <v>1</v>
      </c>
      <c r="P893">
        <f t="shared" si="235"/>
        <v>0</v>
      </c>
      <c r="Q893" s="9">
        <f t="shared" si="242"/>
        <v>0</v>
      </c>
      <c r="R893" s="9">
        <f t="shared" si="248"/>
        <v>1</v>
      </c>
      <c r="S893">
        <f t="shared" si="236"/>
        <v>0</v>
      </c>
      <c r="T893" s="9">
        <f t="shared" si="243"/>
        <v>0</v>
      </c>
      <c r="U893" s="9">
        <f t="shared" si="249"/>
        <v>1</v>
      </c>
      <c r="V893">
        <f t="shared" si="237"/>
        <v>0</v>
      </c>
      <c r="W893" s="9">
        <f t="shared" si="244"/>
        <v>0</v>
      </c>
      <c r="X893" s="9">
        <f t="shared" si="250"/>
        <v>1</v>
      </c>
      <c r="Y893">
        <f t="shared" si="238"/>
        <v>0</v>
      </c>
      <c r="Z893" s="9">
        <f t="shared" si="245"/>
        <v>0</v>
      </c>
      <c r="AA893" s="9">
        <f t="shared" si="251"/>
        <v>1</v>
      </c>
    </row>
    <row r="894" spans="1:27" x14ac:dyDescent="0.2">
      <c r="A894" s="4">
        <v>41668</v>
      </c>
      <c r="B894" s="7">
        <v>-9.6081649396180333E-3</v>
      </c>
      <c r="C894" s="7">
        <v>-2.3350697010755539E-2</v>
      </c>
      <c r="D894" s="7">
        <v>-1.5727540478110313E-2</v>
      </c>
      <c r="E894" s="7">
        <v>-1.351348590105772E-2</v>
      </c>
      <c r="F894" s="7">
        <v>9.6570029854774475E-3</v>
      </c>
      <c r="G894" s="7">
        <v>1.1749066412448883E-2</v>
      </c>
      <c r="H894" s="7">
        <v>1.5849323943257332E-2</v>
      </c>
      <c r="J894">
        <f t="shared" si="239"/>
        <v>0</v>
      </c>
      <c r="K894" s="9">
        <f t="shared" si="240"/>
        <v>0</v>
      </c>
      <c r="L894" s="9">
        <f t="shared" si="246"/>
        <v>1</v>
      </c>
      <c r="M894">
        <f t="shared" si="234"/>
        <v>0</v>
      </c>
      <c r="N894" s="9">
        <f t="shared" si="241"/>
        <v>0</v>
      </c>
      <c r="O894" s="9">
        <f t="shared" si="247"/>
        <v>1</v>
      </c>
      <c r="P894">
        <f t="shared" si="235"/>
        <v>0</v>
      </c>
      <c r="Q894" s="9">
        <f t="shared" si="242"/>
        <v>0</v>
      </c>
      <c r="R894" s="9">
        <f t="shared" si="248"/>
        <v>1</v>
      </c>
      <c r="S894">
        <f t="shared" si="236"/>
        <v>0</v>
      </c>
      <c r="T894" s="9">
        <f t="shared" si="243"/>
        <v>0</v>
      </c>
      <c r="U894" s="9">
        <f t="shared" si="249"/>
        <v>1</v>
      </c>
      <c r="V894">
        <f t="shared" si="237"/>
        <v>0</v>
      </c>
      <c r="W894" s="9">
        <f t="shared" si="244"/>
        <v>0</v>
      </c>
      <c r="X894" s="9">
        <f t="shared" si="250"/>
        <v>1</v>
      </c>
      <c r="Y894">
        <f t="shared" si="238"/>
        <v>0</v>
      </c>
      <c r="Z894" s="9">
        <f t="shared" si="245"/>
        <v>0</v>
      </c>
      <c r="AA894" s="9">
        <f t="shared" si="251"/>
        <v>1</v>
      </c>
    </row>
    <row r="895" spans="1:27" x14ac:dyDescent="0.2">
      <c r="A895" s="4">
        <v>41669</v>
      </c>
      <c r="B895" s="7">
        <v>5.6300114931749756E-3</v>
      </c>
      <c r="C895" s="7">
        <v>-3.0286079272627831E-2</v>
      </c>
      <c r="D895" s="7">
        <v>-1.9026847556233406E-2</v>
      </c>
      <c r="E895" s="7">
        <v>-1.4538154937326908E-2</v>
      </c>
      <c r="F895" s="7">
        <v>1.4401364140212536E-2</v>
      </c>
      <c r="G895" s="7">
        <v>1.6922935843467712E-2</v>
      </c>
      <c r="H895" s="7">
        <v>2.4110173806548119E-2</v>
      </c>
      <c r="J895">
        <f t="shared" si="239"/>
        <v>0</v>
      </c>
      <c r="K895" s="9">
        <f t="shared" si="240"/>
        <v>0</v>
      </c>
      <c r="L895" s="9">
        <f t="shared" si="246"/>
        <v>1</v>
      </c>
      <c r="M895">
        <f t="shared" si="234"/>
        <v>0</v>
      </c>
      <c r="N895" s="9">
        <f t="shared" si="241"/>
        <v>0</v>
      </c>
      <c r="O895" s="9">
        <f t="shared" si="247"/>
        <v>1</v>
      </c>
      <c r="P895">
        <f t="shared" si="235"/>
        <v>0</v>
      </c>
      <c r="Q895" s="9">
        <f t="shared" si="242"/>
        <v>0</v>
      </c>
      <c r="R895" s="9">
        <f t="shared" si="248"/>
        <v>1</v>
      </c>
      <c r="S895">
        <f t="shared" si="236"/>
        <v>0</v>
      </c>
      <c r="T895" s="9">
        <f t="shared" si="243"/>
        <v>0</v>
      </c>
      <c r="U895" s="9">
        <f t="shared" si="249"/>
        <v>1</v>
      </c>
      <c r="V895">
        <f t="shared" si="237"/>
        <v>0</v>
      </c>
      <c r="W895" s="9">
        <f t="shared" si="244"/>
        <v>0</v>
      </c>
      <c r="X895" s="9">
        <f t="shared" si="250"/>
        <v>1</v>
      </c>
      <c r="Y895">
        <f t="shared" si="238"/>
        <v>0</v>
      </c>
      <c r="Z895" s="9">
        <f t="shared" si="245"/>
        <v>0</v>
      </c>
      <c r="AA895" s="9">
        <f t="shared" si="251"/>
        <v>1</v>
      </c>
    </row>
    <row r="896" spans="1:27" x14ac:dyDescent="0.2">
      <c r="A896" s="4">
        <v>41670</v>
      </c>
      <c r="B896" s="7">
        <v>-2.585869111946788E-3</v>
      </c>
      <c r="C896" s="7">
        <v>-2.9751352965831757E-2</v>
      </c>
      <c r="D896" s="7">
        <v>-1.9112667068839073E-2</v>
      </c>
      <c r="E896" s="7">
        <v>-1.5363607555627823E-2</v>
      </c>
      <c r="F896" s="7">
        <v>1.1885360814630985E-2</v>
      </c>
      <c r="G896" s="7">
        <v>1.5058423392474651E-2</v>
      </c>
      <c r="H896" s="7">
        <v>1.9822480157017708E-2</v>
      </c>
      <c r="J896">
        <f t="shared" si="239"/>
        <v>0</v>
      </c>
      <c r="K896" s="9">
        <f t="shared" si="240"/>
        <v>0</v>
      </c>
      <c r="L896" s="9">
        <f t="shared" si="246"/>
        <v>1</v>
      </c>
      <c r="M896">
        <f t="shared" si="234"/>
        <v>0</v>
      </c>
      <c r="N896" s="9">
        <f t="shared" si="241"/>
        <v>0</v>
      </c>
      <c r="O896" s="9">
        <f t="shared" si="247"/>
        <v>1</v>
      </c>
      <c r="P896">
        <f t="shared" si="235"/>
        <v>0</v>
      </c>
      <c r="Q896" s="9">
        <f t="shared" si="242"/>
        <v>0</v>
      </c>
      <c r="R896" s="9">
        <f t="shared" si="248"/>
        <v>1</v>
      </c>
      <c r="S896">
        <f t="shared" si="236"/>
        <v>0</v>
      </c>
      <c r="T896" s="9">
        <f t="shared" si="243"/>
        <v>0</v>
      </c>
      <c r="U896" s="9">
        <f t="shared" si="249"/>
        <v>1</v>
      </c>
      <c r="V896">
        <f t="shared" si="237"/>
        <v>0</v>
      </c>
      <c r="W896" s="9">
        <f t="shared" si="244"/>
        <v>0</v>
      </c>
      <c r="X896" s="9">
        <f t="shared" si="250"/>
        <v>1</v>
      </c>
      <c r="Y896">
        <f t="shared" si="238"/>
        <v>0</v>
      </c>
      <c r="Z896" s="9">
        <f t="shared" si="245"/>
        <v>0</v>
      </c>
      <c r="AA896" s="9">
        <f t="shared" si="251"/>
        <v>1</v>
      </c>
    </row>
    <row r="897" spans="1:27" x14ac:dyDescent="0.2">
      <c r="A897" s="4">
        <v>41673</v>
      </c>
      <c r="B897" s="7">
        <v>-2.4962828088874414E-2</v>
      </c>
      <c r="C897" s="7">
        <v>-2.6049772277474403E-2</v>
      </c>
      <c r="D897" s="7">
        <v>-1.6314977779984474E-2</v>
      </c>
      <c r="E897" s="7">
        <v>-1.1872116476297379E-2</v>
      </c>
      <c r="F897" s="7">
        <v>1.0828209109604359E-2</v>
      </c>
      <c r="G897" s="7">
        <v>1.3349916785955429E-2</v>
      </c>
      <c r="H897" s="7">
        <v>1.8476450815796852E-2</v>
      </c>
      <c r="J897">
        <f t="shared" si="239"/>
        <v>0</v>
      </c>
      <c r="K897" s="9">
        <f t="shared" si="240"/>
        <v>0</v>
      </c>
      <c r="L897" s="9">
        <f t="shared" si="246"/>
        <v>1</v>
      </c>
      <c r="M897">
        <f t="shared" si="234"/>
        <v>1</v>
      </c>
      <c r="N897" s="9">
        <f t="shared" si="241"/>
        <v>0</v>
      </c>
      <c r="O897" s="9">
        <f t="shared" si="247"/>
        <v>0</v>
      </c>
      <c r="P897">
        <f t="shared" si="235"/>
        <v>1</v>
      </c>
      <c r="Q897" s="9">
        <f t="shared" si="242"/>
        <v>0</v>
      </c>
      <c r="R897" s="9">
        <f t="shared" si="248"/>
        <v>0</v>
      </c>
      <c r="S897">
        <f t="shared" si="236"/>
        <v>0</v>
      </c>
      <c r="T897" s="9">
        <f t="shared" si="243"/>
        <v>0</v>
      </c>
      <c r="U897" s="9">
        <f t="shared" si="249"/>
        <v>1</v>
      </c>
      <c r="V897">
        <f t="shared" si="237"/>
        <v>0</v>
      </c>
      <c r="W897" s="9">
        <f t="shared" si="244"/>
        <v>0</v>
      </c>
      <c r="X897" s="9">
        <f t="shared" si="250"/>
        <v>1</v>
      </c>
      <c r="Y897">
        <f t="shared" si="238"/>
        <v>0</v>
      </c>
      <c r="Z897" s="9">
        <f t="shared" si="245"/>
        <v>0</v>
      </c>
      <c r="AA897" s="9">
        <f t="shared" si="251"/>
        <v>1</v>
      </c>
    </row>
    <row r="898" spans="1:27" x14ac:dyDescent="0.2">
      <c r="A898" s="4">
        <v>41674</v>
      </c>
      <c r="B898" s="7">
        <v>6.2706950767219966E-3</v>
      </c>
      <c r="C898" s="7">
        <v>-3.4643504768610001E-2</v>
      </c>
      <c r="D898" s="7">
        <v>-1.8990306183695793E-2</v>
      </c>
      <c r="E898" s="7">
        <v>-1.3899689540266991E-2</v>
      </c>
      <c r="F898" s="7">
        <v>1.7219394445419312E-2</v>
      </c>
      <c r="G898" s="7">
        <v>2.1325930953025818E-2</v>
      </c>
      <c r="H898" s="7">
        <v>3.3666312694549561E-2</v>
      </c>
      <c r="J898">
        <f t="shared" si="239"/>
        <v>0</v>
      </c>
      <c r="K898" s="9">
        <f t="shared" si="240"/>
        <v>0</v>
      </c>
      <c r="L898" s="9">
        <f t="shared" si="246"/>
        <v>1</v>
      </c>
      <c r="M898">
        <f t="shared" ref="M898:M961" si="252">IF($B898&lt;D898,1,0)</f>
        <v>0</v>
      </c>
      <c r="N898" s="9">
        <f t="shared" si="241"/>
        <v>0</v>
      </c>
      <c r="O898" s="9">
        <f t="shared" si="247"/>
        <v>0</v>
      </c>
      <c r="P898">
        <f t="shared" ref="P898:P961" si="253">IF($B898&lt;E898,1,0)</f>
        <v>0</v>
      </c>
      <c r="Q898" s="9">
        <f t="shared" si="242"/>
        <v>0</v>
      </c>
      <c r="R898" s="9">
        <f t="shared" si="248"/>
        <v>0</v>
      </c>
      <c r="S898">
        <f t="shared" ref="S898:S961" si="254">IF($B898&gt;F898,1,0)</f>
        <v>0</v>
      </c>
      <c r="T898" s="9">
        <f t="shared" si="243"/>
        <v>0</v>
      </c>
      <c r="U898" s="9">
        <f t="shared" si="249"/>
        <v>1</v>
      </c>
      <c r="V898">
        <f t="shared" ref="V898:V961" si="255">IF($B898&gt;G898,1,0)</f>
        <v>0</v>
      </c>
      <c r="W898" s="9">
        <f t="shared" si="244"/>
        <v>0</v>
      </c>
      <c r="X898" s="9">
        <f t="shared" si="250"/>
        <v>1</v>
      </c>
      <c r="Y898">
        <f t="shared" ref="Y898:Y961" si="256">IF($B898&gt;H898,1,0)</f>
        <v>0</v>
      </c>
      <c r="Z898" s="9">
        <f t="shared" si="245"/>
        <v>0</v>
      </c>
      <c r="AA898" s="9">
        <f t="shared" si="251"/>
        <v>1</v>
      </c>
    </row>
    <row r="899" spans="1:27" x14ac:dyDescent="0.2">
      <c r="A899" s="4">
        <v>41675</v>
      </c>
      <c r="B899" s="7">
        <v>1.7203314547685884E-4</v>
      </c>
      <c r="C899" s="7">
        <v>-3.2727748155593872E-2</v>
      </c>
      <c r="D899" s="7">
        <v>-2.1537669003009796E-2</v>
      </c>
      <c r="E899" s="7">
        <v>-1.6262680292129517E-2</v>
      </c>
      <c r="F899" s="7">
        <v>1.3418900780379772E-2</v>
      </c>
      <c r="G899" s="7">
        <v>1.7680699005723E-2</v>
      </c>
      <c r="H899" s="7">
        <v>2.4337591603398323E-2</v>
      </c>
      <c r="J899">
        <f t="shared" ref="J899:J962" si="257">IF(B899&lt;C899,1,0)</f>
        <v>0</v>
      </c>
      <c r="K899" s="9">
        <f t="shared" si="240"/>
        <v>0</v>
      </c>
      <c r="L899" s="9">
        <f t="shared" si="246"/>
        <v>1</v>
      </c>
      <c r="M899">
        <f t="shared" si="252"/>
        <v>0</v>
      </c>
      <c r="N899" s="9">
        <f t="shared" si="241"/>
        <v>0</v>
      </c>
      <c r="O899" s="9">
        <f t="shared" si="247"/>
        <v>1</v>
      </c>
      <c r="P899">
        <f t="shared" si="253"/>
        <v>0</v>
      </c>
      <c r="Q899" s="9">
        <f t="shared" si="242"/>
        <v>0</v>
      </c>
      <c r="R899" s="9">
        <f t="shared" si="248"/>
        <v>1</v>
      </c>
      <c r="S899">
        <f t="shared" si="254"/>
        <v>0</v>
      </c>
      <c r="T899" s="9">
        <f t="shared" si="243"/>
        <v>0</v>
      </c>
      <c r="U899" s="9">
        <f t="shared" si="249"/>
        <v>1</v>
      </c>
      <c r="V899">
        <f t="shared" si="255"/>
        <v>0</v>
      </c>
      <c r="W899" s="9">
        <f t="shared" si="244"/>
        <v>0</v>
      </c>
      <c r="X899" s="9">
        <f t="shared" si="250"/>
        <v>1</v>
      </c>
      <c r="Y899">
        <f t="shared" si="256"/>
        <v>0</v>
      </c>
      <c r="Z899" s="9">
        <f t="shared" si="245"/>
        <v>0</v>
      </c>
      <c r="AA899" s="9">
        <f t="shared" si="251"/>
        <v>1</v>
      </c>
    </row>
    <row r="900" spans="1:27" x14ac:dyDescent="0.2">
      <c r="A900" s="4">
        <v>41676</v>
      </c>
      <c r="B900" s="7">
        <v>1.2875469842106847E-2</v>
      </c>
      <c r="C900" s="7">
        <v>-2.5997849181294441E-2</v>
      </c>
      <c r="D900" s="7">
        <v>-1.9406605511903763E-2</v>
      </c>
      <c r="E900" s="7">
        <v>-1.5520269982516766E-2</v>
      </c>
      <c r="F900" s="7">
        <v>1.3449531048536301E-2</v>
      </c>
      <c r="G900" s="7">
        <v>1.5618022531270981E-2</v>
      </c>
      <c r="H900" s="7">
        <v>2.039903961122036E-2</v>
      </c>
      <c r="J900">
        <f t="shared" si="257"/>
        <v>0</v>
      </c>
      <c r="K900" s="9">
        <f t="shared" ref="K900:K963" si="258">IF(J900=J899,IF(J899=1,1,0),0)</f>
        <v>0</v>
      </c>
      <c r="L900" s="9">
        <f t="shared" si="246"/>
        <v>1</v>
      </c>
      <c r="M900">
        <f t="shared" si="252"/>
        <v>0</v>
      </c>
      <c r="N900" s="9">
        <f t="shared" ref="N900:N963" si="259">IF(M900=M899,IF(M899=1,1,0),0)</f>
        <v>0</v>
      </c>
      <c r="O900" s="9">
        <f t="shared" si="247"/>
        <v>1</v>
      </c>
      <c r="P900">
        <f t="shared" si="253"/>
        <v>0</v>
      </c>
      <c r="Q900" s="9">
        <f t="shared" ref="Q900:Q963" si="260">IF(P900=P899,IF(P899=1,1,0),0)</f>
        <v>0</v>
      </c>
      <c r="R900" s="9">
        <f t="shared" si="248"/>
        <v>1</v>
      </c>
      <c r="S900">
        <f t="shared" si="254"/>
        <v>0</v>
      </c>
      <c r="T900" s="9">
        <f t="shared" ref="T900:T963" si="261">IF(S900=S899,IF(S899=1,1,0),0)</f>
        <v>0</v>
      </c>
      <c r="U900" s="9">
        <f t="shared" si="249"/>
        <v>1</v>
      </c>
      <c r="V900">
        <f t="shared" si="255"/>
        <v>0</v>
      </c>
      <c r="W900" s="9">
        <f t="shared" ref="W900:W963" si="262">IF(V900=V899,IF(V899=1,1,0),0)</f>
        <v>0</v>
      </c>
      <c r="X900" s="9">
        <f t="shared" si="250"/>
        <v>1</v>
      </c>
      <c r="Y900">
        <f t="shared" si="256"/>
        <v>0</v>
      </c>
      <c r="Z900" s="9">
        <f t="shared" ref="Z900:Z963" si="263">IF(Y900=Y899,IF(Y899=1,1,0),0)</f>
        <v>0</v>
      </c>
      <c r="AA900" s="9">
        <f t="shared" si="251"/>
        <v>1</v>
      </c>
    </row>
    <row r="901" spans="1:27" x14ac:dyDescent="0.2">
      <c r="A901" s="4">
        <v>41677</v>
      </c>
      <c r="B901" s="7">
        <v>1.5112222661305385E-2</v>
      </c>
      <c r="C901" s="7">
        <v>-3.1102431938052177E-2</v>
      </c>
      <c r="D901" s="7">
        <v>-2.0109793171286583E-2</v>
      </c>
      <c r="E901" s="7">
        <v>-1.5483402647078037E-2</v>
      </c>
      <c r="F901" s="7">
        <v>1.1375159025192261E-2</v>
      </c>
      <c r="G901" s="7">
        <v>1.6331948339939117E-2</v>
      </c>
      <c r="H901" s="7">
        <v>2.3954836651682854E-2</v>
      </c>
      <c r="J901">
        <f t="shared" si="257"/>
        <v>0</v>
      </c>
      <c r="K901" s="9">
        <f t="shared" si="258"/>
        <v>0</v>
      </c>
      <c r="L901" s="9">
        <f t="shared" ref="L901:L964" si="264">IF(J901=J900,IF(J900=0,1,0),0)</f>
        <v>1</v>
      </c>
      <c r="M901">
        <f t="shared" si="252"/>
        <v>0</v>
      </c>
      <c r="N901" s="9">
        <f t="shared" si="259"/>
        <v>0</v>
      </c>
      <c r="O901" s="9">
        <f t="shared" ref="O901:O964" si="265">IF(M901=M900,IF(M900=0,1,0),0)</f>
        <v>1</v>
      </c>
      <c r="P901">
        <f t="shared" si="253"/>
        <v>0</v>
      </c>
      <c r="Q901" s="9">
        <f t="shared" si="260"/>
        <v>0</v>
      </c>
      <c r="R901" s="9">
        <f t="shared" ref="R901:R964" si="266">IF(P901=P900,IF(P900=0,1,0),0)</f>
        <v>1</v>
      </c>
      <c r="S901">
        <f t="shared" si="254"/>
        <v>1</v>
      </c>
      <c r="T901" s="9">
        <f t="shared" si="261"/>
        <v>0</v>
      </c>
      <c r="U901" s="9">
        <f t="shared" ref="U901:U964" si="267">IF(S901=S900,IF(S900=0,1,0),0)</f>
        <v>0</v>
      </c>
      <c r="V901">
        <f t="shared" si="255"/>
        <v>0</v>
      </c>
      <c r="W901" s="9">
        <f t="shared" si="262"/>
        <v>0</v>
      </c>
      <c r="X901" s="9">
        <f t="shared" ref="X901:X964" si="268">IF(V901=V900,IF(V900=0,1,0),0)</f>
        <v>1</v>
      </c>
      <c r="Y901">
        <f t="shared" si="256"/>
        <v>0</v>
      </c>
      <c r="Z901" s="9">
        <f t="shared" si="263"/>
        <v>0</v>
      </c>
      <c r="AA901" s="9">
        <f t="shared" ref="AA901:AA964" si="269">IF(Y901=Y900,IF(Y900=0,1,0),0)</f>
        <v>1</v>
      </c>
    </row>
    <row r="902" spans="1:27" x14ac:dyDescent="0.2">
      <c r="A902" s="4">
        <v>41680</v>
      </c>
      <c r="B902" s="7">
        <v>6.6885906289348963E-4</v>
      </c>
      <c r="C902" s="7">
        <v>-3.2686140388250351E-2</v>
      </c>
      <c r="D902" s="7">
        <v>-2.0523497834801674E-2</v>
      </c>
      <c r="E902" s="7">
        <v>-1.6912106424570084E-2</v>
      </c>
      <c r="F902" s="7">
        <v>1.1591522023081779E-2</v>
      </c>
      <c r="G902" s="7">
        <v>1.6978440806269646E-2</v>
      </c>
      <c r="H902" s="7">
        <v>2.4288441985845566E-2</v>
      </c>
      <c r="J902">
        <f t="shared" si="257"/>
        <v>0</v>
      </c>
      <c r="K902" s="9">
        <f t="shared" si="258"/>
        <v>0</v>
      </c>
      <c r="L902" s="9">
        <f t="shared" si="264"/>
        <v>1</v>
      </c>
      <c r="M902">
        <f t="shared" si="252"/>
        <v>0</v>
      </c>
      <c r="N902" s="9">
        <f t="shared" si="259"/>
        <v>0</v>
      </c>
      <c r="O902" s="9">
        <f t="shared" si="265"/>
        <v>1</v>
      </c>
      <c r="P902">
        <f t="shared" si="253"/>
        <v>0</v>
      </c>
      <c r="Q902" s="9">
        <f t="shared" si="260"/>
        <v>0</v>
      </c>
      <c r="R902" s="9">
        <f t="shared" si="266"/>
        <v>1</v>
      </c>
      <c r="S902">
        <f t="shared" si="254"/>
        <v>0</v>
      </c>
      <c r="T902" s="9">
        <f t="shared" si="261"/>
        <v>0</v>
      </c>
      <c r="U902" s="9">
        <f t="shared" si="267"/>
        <v>0</v>
      </c>
      <c r="V902">
        <f t="shared" si="255"/>
        <v>0</v>
      </c>
      <c r="W902" s="9">
        <f t="shared" si="262"/>
        <v>0</v>
      </c>
      <c r="X902" s="9">
        <f t="shared" si="268"/>
        <v>1</v>
      </c>
      <c r="Y902">
        <f t="shared" si="256"/>
        <v>0</v>
      </c>
      <c r="Z902" s="9">
        <f t="shared" si="263"/>
        <v>0</v>
      </c>
      <c r="AA902" s="9">
        <f t="shared" si="269"/>
        <v>1</v>
      </c>
    </row>
    <row r="903" spans="1:27" x14ac:dyDescent="0.2">
      <c r="A903" s="4">
        <v>41681</v>
      </c>
      <c r="B903" s="7">
        <v>1.0475943158088478E-2</v>
      </c>
      <c r="C903" s="7">
        <v>-2.9289441183209419E-2</v>
      </c>
      <c r="D903" s="7">
        <v>-2.0752083510160446E-2</v>
      </c>
      <c r="E903" s="7">
        <v>-1.5216309577226639E-2</v>
      </c>
      <c r="F903" s="7">
        <v>1.3471895828843117E-2</v>
      </c>
      <c r="G903" s="7">
        <v>1.6787627711892128E-2</v>
      </c>
      <c r="H903" s="7">
        <v>2.3309601470828056E-2</v>
      </c>
      <c r="J903">
        <f t="shared" si="257"/>
        <v>0</v>
      </c>
      <c r="K903" s="9">
        <f t="shared" si="258"/>
        <v>0</v>
      </c>
      <c r="L903" s="9">
        <f t="shared" si="264"/>
        <v>1</v>
      </c>
      <c r="M903">
        <f t="shared" si="252"/>
        <v>0</v>
      </c>
      <c r="N903" s="9">
        <f t="shared" si="259"/>
        <v>0</v>
      </c>
      <c r="O903" s="9">
        <f t="shared" si="265"/>
        <v>1</v>
      </c>
      <c r="P903">
        <f t="shared" si="253"/>
        <v>0</v>
      </c>
      <c r="Q903" s="9">
        <f t="shared" si="260"/>
        <v>0</v>
      </c>
      <c r="R903" s="9">
        <f t="shared" si="266"/>
        <v>1</v>
      </c>
      <c r="S903">
        <f t="shared" si="254"/>
        <v>0</v>
      </c>
      <c r="T903" s="9">
        <f t="shared" si="261"/>
        <v>0</v>
      </c>
      <c r="U903" s="9">
        <f t="shared" si="267"/>
        <v>1</v>
      </c>
      <c r="V903">
        <f t="shared" si="255"/>
        <v>0</v>
      </c>
      <c r="W903" s="9">
        <f t="shared" si="262"/>
        <v>0</v>
      </c>
      <c r="X903" s="9">
        <f t="shared" si="268"/>
        <v>1</v>
      </c>
      <c r="Y903">
        <f t="shared" si="256"/>
        <v>0</v>
      </c>
      <c r="Z903" s="9">
        <f t="shared" si="263"/>
        <v>0</v>
      </c>
      <c r="AA903" s="9">
        <f t="shared" si="269"/>
        <v>1</v>
      </c>
    </row>
    <row r="904" spans="1:27" x14ac:dyDescent="0.2">
      <c r="A904" s="4">
        <v>41682</v>
      </c>
      <c r="B904" s="7">
        <v>1.9280034616920134E-3</v>
      </c>
      <c r="C904" s="7">
        <v>-2.5220615789294243E-2</v>
      </c>
      <c r="D904" s="7">
        <v>-1.6533499583601952E-2</v>
      </c>
      <c r="E904" s="7">
        <v>-1.4491389505565166E-2</v>
      </c>
      <c r="F904" s="7">
        <v>9.4626583158969879E-3</v>
      </c>
      <c r="G904" s="7">
        <v>1.3178504072129726E-2</v>
      </c>
      <c r="H904" s="7">
        <v>1.8733542412519455E-2</v>
      </c>
      <c r="J904">
        <f t="shared" si="257"/>
        <v>0</v>
      </c>
      <c r="K904" s="9">
        <f t="shared" si="258"/>
        <v>0</v>
      </c>
      <c r="L904" s="9">
        <f t="shared" si="264"/>
        <v>1</v>
      </c>
      <c r="M904">
        <f t="shared" si="252"/>
        <v>0</v>
      </c>
      <c r="N904" s="9">
        <f t="shared" si="259"/>
        <v>0</v>
      </c>
      <c r="O904" s="9">
        <f t="shared" si="265"/>
        <v>1</v>
      </c>
      <c r="P904">
        <f t="shared" si="253"/>
        <v>0</v>
      </c>
      <c r="Q904" s="9">
        <f t="shared" si="260"/>
        <v>0</v>
      </c>
      <c r="R904" s="9">
        <f t="shared" si="266"/>
        <v>1</v>
      </c>
      <c r="S904">
        <f t="shared" si="254"/>
        <v>0</v>
      </c>
      <c r="T904" s="9">
        <f t="shared" si="261"/>
        <v>0</v>
      </c>
      <c r="U904" s="9">
        <f t="shared" si="267"/>
        <v>1</v>
      </c>
      <c r="V904">
        <f t="shared" si="255"/>
        <v>0</v>
      </c>
      <c r="W904" s="9">
        <f t="shared" si="262"/>
        <v>0</v>
      </c>
      <c r="X904" s="9">
        <f t="shared" si="268"/>
        <v>1</v>
      </c>
      <c r="Y904">
        <f t="shared" si="256"/>
        <v>0</v>
      </c>
      <c r="Z904" s="9">
        <f t="shared" si="263"/>
        <v>0</v>
      </c>
      <c r="AA904" s="9">
        <f t="shared" si="269"/>
        <v>1</v>
      </c>
    </row>
    <row r="905" spans="1:27" x14ac:dyDescent="0.2">
      <c r="A905" s="4">
        <v>41683</v>
      </c>
      <c r="B905" s="7">
        <v>3.9545281391625258E-3</v>
      </c>
      <c r="C905" s="7">
        <v>-2.8388749808073044E-2</v>
      </c>
      <c r="D905" s="7">
        <v>-1.9580798223614693E-2</v>
      </c>
      <c r="E905" s="7">
        <v>-1.5796614810824394E-2</v>
      </c>
      <c r="F905" s="7">
        <v>1.2739038094878197E-2</v>
      </c>
      <c r="G905" s="7">
        <v>1.5754114836454391E-2</v>
      </c>
      <c r="H905" s="7">
        <v>2.0900232717394829E-2</v>
      </c>
      <c r="J905">
        <f t="shared" si="257"/>
        <v>0</v>
      </c>
      <c r="K905" s="9">
        <f t="shared" si="258"/>
        <v>0</v>
      </c>
      <c r="L905" s="9">
        <f t="shared" si="264"/>
        <v>1</v>
      </c>
      <c r="M905">
        <f t="shared" si="252"/>
        <v>0</v>
      </c>
      <c r="N905" s="9">
        <f t="shared" si="259"/>
        <v>0</v>
      </c>
      <c r="O905" s="9">
        <f t="shared" si="265"/>
        <v>1</v>
      </c>
      <c r="P905">
        <f t="shared" si="253"/>
        <v>0</v>
      </c>
      <c r="Q905" s="9">
        <f t="shared" si="260"/>
        <v>0</v>
      </c>
      <c r="R905" s="9">
        <f t="shared" si="266"/>
        <v>1</v>
      </c>
      <c r="S905">
        <f t="shared" si="254"/>
        <v>0</v>
      </c>
      <c r="T905" s="9">
        <f t="shared" si="261"/>
        <v>0</v>
      </c>
      <c r="U905" s="9">
        <f t="shared" si="267"/>
        <v>1</v>
      </c>
      <c r="V905">
        <f t="shared" si="255"/>
        <v>0</v>
      </c>
      <c r="W905" s="9">
        <f t="shared" si="262"/>
        <v>0</v>
      </c>
      <c r="X905" s="9">
        <f t="shared" si="268"/>
        <v>1</v>
      </c>
      <c r="Y905">
        <f t="shared" si="256"/>
        <v>0</v>
      </c>
      <c r="Z905" s="9">
        <f t="shared" si="263"/>
        <v>0</v>
      </c>
      <c r="AA905" s="9">
        <f t="shared" si="269"/>
        <v>1</v>
      </c>
    </row>
    <row r="906" spans="1:27" x14ac:dyDescent="0.2">
      <c r="A906" s="4">
        <v>41684</v>
      </c>
      <c r="B906" s="7">
        <v>5.8481296944969605E-3</v>
      </c>
      <c r="C906" s="7">
        <v>-2.5414502248167992E-2</v>
      </c>
      <c r="D906" s="7">
        <v>-1.7263855785131454E-2</v>
      </c>
      <c r="E906" s="7">
        <v>-1.4340700581669807E-2</v>
      </c>
      <c r="F906" s="7">
        <v>1.0780793614685535E-2</v>
      </c>
      <c r="G906" s="7">
        <v>1.369100995361805E-2</v>
      </c>
      <c r="H906" s="7">
        <v>1.8710404634475708E-2</v>
      </c>
      <c r="J906">
        <f t="shared" si="257"/>
        <v>0</v>
      </c>
      <c r="K906" s="9">
        <f t="shared" si="258"/>
        <v>0</v>
      </c>
      <c r="L906" s="9">
        <f t="shared" si="264"/>
        <v>1</v>
      </c>
      <c r="M906">
        <f t="shared" si="252"/>
        <v>0</v>
      </c>
      <c r="N906" s="9">
        <f t="shared" si="259"/>
        <v>0</v>
      </c>
      <c r="O906" s="9">
        <f t="shared" si="265"/>
        <v>1</v>
      </c>
      <c r="P906">
        <f t="shared" si="253"/>
        <v>0</v>
      </c>
      <c r="Q906" s="9">
        <f t="shared" si="260"/>
        <v>0</v>
      </c>
      <c r="R906" s="9">
        <f t="shared" si="266"/>
        <v>1</v>
      </c>
      <c r="S906">
        <f t="shared" si="254"/>
        <v>0</v>
      </c>
      <c r="T906" s="9">
        <f t="shared" si="261"/>
        <v>0</v>
      </c>
      <c r="U906" s="9">
        <f t="shared" si="267"/>
        <v>1</v>
      </c>
      <c r="V906">
        <f t="shared" si="255"/>
        <v>0</v>
      </c>
      <c r="W906" s="9">
        <f t="shared" si="262"/>
        <v>0</v>
      </c>
      <c r="X906" s="9">
        <f t="shared" si="268"/>
        <v>1</v>
      </c>
      <c r="Y906">
        <f t="shared" si="256"/>
        <v>0</v>
      </c>
      <c r="Z906" s="9">
        <f t="shared" si="263"/>
        <v>0</v>
      </c>
      <c r="AA906" s="9">
        <f t="shared" si="269"/>
        <v>1</v>
      </c>
    </row>
    <row r="907" spans="1:27" x14ac:dyDescent="0.2">
      <c r="A907" s="4">
        <v>41688</v>
      </c>
      <c r="B907" s="7">
        <v>1.3070473486954471E-3</v>
      </c>
      <c r="C907" s="7">
        <v>-2.873806469142437E-2</v>
      </c>
      <c r="D907" s="7">
        <v>-1.7766976729035378E-2</v>
      </c>
      <c r="E907" s="7">
        <v>-1.3017394579946995E-2</v>
      </c>
      <c r="F907" s="7">
        <v>1.0119950398802757E-2</v>
      </c>
      <c r="G907" s="7">
        <v>1.4407464303076267E-2</v>
      </c>
      <c r="H907" s="7">
        <v>2.1049501374363899E-2</v>
      </c>
      <c r="J907">
        <f t="shared" si="257"/>
        <v>0</v>
      </c>
      <c r="K907" s="9">
        <f t="shared" si="258"/>
        <v>0</v>
      </c>
      <c r="L907" s="9">
        <f t="shared" si="264"/>
        <v>1</v>
      </c>
      <c r="M907">
        <f t="shared" si="252"/>
        <v>0</v>
      </c>
      <c r="N907" s="9">
        <f t="shared" si="259"/>
        <v>0</v>
      </c>
      <c r="O907" s="9">
        <f t="shared" si="265"/>
        <v>1</v>
      </c>
      <c r="P907">
        <f t="shared" si="253"/>
        <v>0</v>
      </c>
      <c r="Q907" s="9">
        <f t="shared" si="260"/>
        <v>0</v>
      </c>
      <c r="R907" s="9">
        <f t="shared" si="266"/>
        <v>1</v>
      </c>
      <c r="S907">
        <f t="shared" si="254"/>
        <v>0</v>
      </c>
      <c r="T907" s="9">
        <f t="shared" si="261"/>
        <v>0</v>
      </c>
      <c r="U907" s="9">
        <f t="shared" si="267"/>
        <v>1</v>
      </c>
      <c r="V907">
        <f t="shared" si="255"/>
        <v>0</v>
      </c>
      <c r="W907" s="9">
        <f t="shared" si="262"/>
        <v>0</v>
      </c>
      <c r="X907" s="9">
        <f t="shared" si="268"/>
        <v>1</v>
      </c>
      <c r="Y907">
        <f t="shared" si="256"/>
        <v>0</v>
      </c>
      <c r="Z907" s="9">
        <f t="shared" si="263"/>
        <v>0</v>
      </c>
      <c r="AA907" s="9">
        <f t="shared" si="269"/>
        <v>1</v>
      </c>
    </row>
    <row r="908" spans="1:27" x14ac:dyDescent="0.2">
      <c r="A908" s="4">
        <v>41689</v>
      </c>
      <c r="B908" s="7">
        <v>-6.4976067416745173E-3</v>
      </c>
      <c r="C908" s="7">
        <v>-2.4083986878395081E-2</v>
      </c>
      <c r="D908" s="7">
        <v>-1.6866017132997513E-2</v>
      </c>
      <c r="E908" s="7">
        <v>-1.281768549233675E-2</v>
      </c>
      <c r="F908" s="7">
        <v>1.050813402980566E-2</v>
      </c>
      <c r="G908" s="7">
        <v>1.3196045532822609E-2</v>
      </c>
      <c r="H908" s="7">
        <v>1.8759774044156075E-2</v>
      </c>
      <c r="J908">
        <f t="shared" si="257"/>
        <v>0</v>
      </c>
      <c r="K908" s="9">
        <f t="shared" si="258"/>
        <v>0</v>
      </c>
      <c r="L908" s="9">
        <f t="shared" si="264"/>
        <v>1</v>
      </c>
      <c r="M908">
        <f t="shared" si="252"/>
        <v>0</v>
      </c>
      <c r="N908" s="9">
        <f t="shared" si="259"/>
        <v>0</v>
      </c>
      <c r="O908" s="9">
        <f t="shared" si="265"/>
        <v>1</v>
      </c>
      <c r="P908">
        <f t="shared" si="253"/>
        <v>0</v>
      </c>
      <c r="Q908" s="9">
        <f t="shared" si="260"/>
        <v>0</v>
      </c>
      <c r="R908" s="9">
        <f t="shared" si="266"/>
        <v>1</v>
      </c>
      <c r="S908">
        <f t="shared" si="254"/>
        <v>0</v>
      </c>
      <c r="T908" s="9">
        <f t="shared" si="261"/>
        <v>0</v>
      </c>
      <c r="U908" s="9">
        <f t="shared" si="267"/>
        <v>1</v>
      </c>
      <c r="V908">
        <f t="shared" si="255"/>
        <v>0</v>
      </c>
      <c r="W908" s="9">
        <f t="shared" si="262"/>
        <v>0</v>
      </c>
      <c r="X908" s="9">
        <f t="shared" si="268"/>
        <v>1</v>
      </c>
      <c r="Y908">
        <f t="shared" si="256"/>
        <v>0</v>
      </c>
      <c r="Z908" s="9">
        <f t="shared" si="263"/>
        <v>0</v>
      </c>
      <c r="AA908" s="9">
        <f t="shared" si="269"/>
        <v>1</v>
      </c>
    </row>
    <row r="909" spans="1:27" x14ac:dyDescent="0.2">
      <c r="A909" s="4">
        <v>41690</v>
      </c>
      <c r="B909" s="7">
        <v>5.8442966139080118E-3</v>
      </c>
      <c r="C909" s="7">
        <v>-2.2053055465221405E-2</v>
      </c>
      <c r="D909" s="7">
        <v>-1.4403853565454483E-2</v>
      </c>
      <c r="E909" s="7">
        <v>-1.1181090027093887E-2</v>
      </c>
      <c r="F909" s="7">
        <v>1.0329395532608032E-2</v>
      </c>
      <c r="G909" s="7">
        <v>1.275781262665987E-2</v>
      </c>
      <c r="H909" s="7">
        <v>1.9371701404452324E-2</v>
      </c>
      <c r="J909">
        <f t="shared" si="257"/>
        <v>0</v>
      </c>
      <c r="K909" s="9">
        <f t="shared" si="258"/>
        <v>0</v>
      </c>
      <c r="L909" s="9">
        <f t="shared" si="264"/>
        <v>1</v>
      </c>
      <c r="M909">
        <f t="shared" si="252"/>
        <v>0</v>
      </c>
      <c r="N909" s="9">
        <f t="shared" si="259"/>
        <v>0</v>
      </c>
      <c r="O909" s="9">
        <f t="shared" si="265"/>
        <v>1</v>
      </c>
      <c r="P909">
        <f t="shared" si="253"/>
        <v>0</v>
      </c>
      <c r="Q909" s="9">
        <f t="shared" si="260"/>
        <v>0</v>
      </c>
      <c r="R909" s="9">
        <f t="shared" si="266"/>
        <v>1</v>
      </c>
      <c r="S909">
        <f t="shared" si="254"/>
        <v>0</v>
      </c>
      <c r="T909" s="9">
        <f t="shared" si="261"/>
        <v>0</v>
      </c>
      <c r="U909" s="9">
        <f t="shared" si="267"/>
        <v>1</v>
      </c>
      <c r="V909">
        <f t="shared" si="255"/>
        <v>0</v>
      </c>
      <c r="W909" s="9">
        <f t="shared" si="262"/>
        <v>0</v>
      </c>
      <c r="X909" s="9">
        <f t="shared" si="268"/>
        <v>1</v>
      </c>
      <c r="Y909">
        <f t="shared" si="256"/>
        <v>0</v>
      </c>
      <c r="Z909" s="9">
        <f t="shared" si="263"/>
        <v>0</v>
      </c>
      <c r="AA909" s="9">
        <f t="shared" si="269"/>
        <v>1</v>
      </c>
    </row>
    <row r="910" spans="1:27" x14ac:dyDescent="0.2">
      <c r="A910" s="4">
        <v>41691</v>
      </c>
      <c r="B910" s="7">
        <v>-1.035281389294586E-3</v>
      </c>
      <c r="C910" s="7">
        <v>-2.5049712508916855E-2</v>
      </c>
      <c r="D910" s="7">
        <v>-1.5966778621077538E-2</v>
      </c>
      <c r="E910" s="7">
        <v>-1.2360887601971626E-2</v>
      </c>
      <c r="F910" s="7">
        <v>9.0591656044125557E-3</v>
      </c>
      <c r="G910" s="7">
        <v>1.2702503241598606E-2</v>
      </c>
      <c r="H910" s="7">
        <v>1.8649442121386528E-2</v>
      </c>
      <c r="J910">
        <f t="shared" si="257"/>
        <v>0</v>
      </c>
      <c r="K910" s="9">
        <f t="shared" si="258"/>
        <v>0</v>
      </c>
      <c r="L910" s="9">
        <f t="shared" si="264"/>
        <v>1</v>
      </c>
      <c r="M910">
        <f t="shared" si="252"/>
        <v>0</v>
      </c>
      <c r="N910" s="9">
        <f t="shared" si="259"/>
        <v>0</v>
      </c>
      <c r="O910" s="9">
        <f t="shared" si="265"/>
        <v>1</v>
      </c>
      <c r="P910">
        <f t="shared" si="253"/>
        <v>0</v>
      </c>
      <c r="Q910" s="9">
        <f t="shared" si="260"/>
        <v>0</v>
      </c>
      <c r="R910" s="9">
        <f t="shared" si="266"/>
        <v>1</v>
      </c>
      <c r="S910">
        <f t="shared" si="254"/>
        <v>0</v>
      </c>
      <c r="T910" s="9">
        <f t="shared" si="261"/>
        <v>0</v>
      </c>
      <c r="U910" s="9">
        <f t="shared" si="267"/>
        <v>1</v>
      </c>
      <c r="V910">
        <f t="shared" si="255"/>
        <v>0</v>
      </c>
      <c r="W910" s="9">
        <f t="shared" si="262"/>
        <v>0</v>
      </c>
      <c r="X910" s="9">
        <f t="shared" si="268"/>
        <v>1</v>
      </c>
      <c r="Y910">
        <f t="shared" si="256"/>
        <v>0</v>
      </c>
      <c r="Z910" s="9">
        <f t="shared" si="263"/>
        <v>0</v>
      </c>
      <c r="AA910" s="9">
        <f t="shared" si="269"/>
        <v>1</v>
      </c>
    </row>
    <row r="911" spans="1:27" x14ac:dyDescent="0.2">
      <c r="A911" s="4">
        <v>41694</v>
      </c>
      <c r="B911" s="7">
        <v>6.3040260942492585E-3</v>
      </c>
      <c r="C911" s="7">
        <v>-2.581174299120903E-2</v>
      </c>
      <c r="D911" s="7">
        <v>-1.7246618866920471E-2</v>
      </c>
      <c r="E911" s="7">
        <v>-1.2697502039372921E-2</v>
      </c>
      <c r="F911" s="7">
        <v>1.0977991856634617E-2</v>
      </c>
      <c r="G911" s="7">
        <v>1.3980099000036716E-2</v>
      </c>
      <c r="H911" s="7">
        <v>1.9877173006534576E-2</v>
      </c>
      <c r="J911">
        <f t="shared" si="257"/>
        <v>0</v>
      </c>
      <c r="K911" s="9">
        <f t="shared" si="258"/>
        <v>0</v>
      </c>
      <c r="L911" s="9">
        <f t="shared" si="264"/>
        <v>1</v>
      </c>
      <c r="M911">
        <f t="shared" si="252"/>
        <v>0</v>
      </c>
      <c r="N911" s="9">
        <f t="shared" si="259"/>
        <v>0</v>
      </c>
      <c r="O911" s="9">
        <f t="shared" si="265"/>
        <v>1</v>
      </c>
      <c r="P911">
        <f t="shared" si="253"/>
        <v>0</v>
      </c>
      <c r="Q911" s="9">
        <f t="shared" si="260"/>
        <v>0</v>
      </c>
      <c r="R911" s="9">
        <f t="shared" si="266"/>
        <v>1</v>
      </c>
      <c r="S911">
        <f t="shared" si="254"/>
        <v>0</v>
      </c>
      <c r="T911" s="9">
        <f t="shared" si="261"/>
        <v>0</v>
      </c>
      <c r="U911" s="9">
        <f t="shared" si="267"/>
        <v>1</v>
      </c>
      <c r="V911">
        <f t="shared" si="255"/>
        <v>0</v>
      </c>
      <c r="W911" s="9">
        <f t="shared" si="262"/>
        <v>0</v>
      </c>
      <c r="X911" s="9">
        <f t="shared" si="268"/>
        <v>1</v>
      </c>
      <c r="Y911">
        <f t="shared" si="256"/>
        <v>0</v>
      </c>
      <c r="Z911" s="9">
        <f t="shared" si="263"/>
        <v>0</v>
      </c>
      <c r="AA911" s="9">
        <f t="shared" si="269"/>
        <v>1</v>
      </c>
    </row>
    <row r="912" spans="1:27" x14ac:dyDescent="0.2">
      <c r="A912" s="4">
        <v>41695</v>
      </c>
      <c r="B912" s="7">
        <v>2.1667298714303095E-4</v>
      </c>
      <c r="C912" s="7">
        <v>-2.3347064852714539E-2</v>
      </c>
      <c r="D912" s="7">
        <v>-1.4290515333414078E-2</v>
      </c>
      <c r="E912" s="7">
        <v>-1.1552928946912289E-2</v>
      </c>
      <c r="F912" s="7">
        <v>7.8944480046629906E-3</v>
      </c>
      <c r="G912" s="7">
        <v>1.1069321073591709E-2</v>
      </c>
      <c r="H912" s="7">
        <v>1.5901880338788033E-2</v>
      </c>
      <c r="J912">
        <f t="shared" si="257"/>
        <v>0</v>
      </c>
      <c r="K912" s="9">
        <f t="shared" si="258"/>
        <v>0</v>
      </c>
      <c r="L912" s="9">
        <f t="shared" si="264"/>
        <v>1</v>
      </c>
      <c r="M912">
        <f t="shared" si="252"/>
        <v>0</v>
      </c>
      <c r="N912" s="9">
        <f t="shared" si="259"/>
        <v>0</v>
      </c>
      <c r="O912" s="9">
        <f t="shared" si="265"/>
        <v>1</v>
      </c>
      <c r="P912">
        <f t="shared" si="253"/>
        <v>0</v>
      </c>
      <c r="Q912" s="9">
        <f t="shared" si="260"/>
        <v>0</v>
      </c>
      <c r="R912" s="9">
        <f t="shared" si="266"/>
        <v>1</v>
      </c>
      <c r="S912">
        <f t="shared" si="254"/>
        <v>0</v>
      </c>
      <c r="T912" s="9">
        <f t="shared" si="261"/>
        <v>0</v>
      </c>
      <c r="U912" s="9">
        <f t="shared" si="267"/>
        <v>1</v>
      </c>
      <c r="V912">
        <f t="shared" si="255"/>
        <v>0</v>
      </c>
      <c r="W912" s="9">
        <f t="shared" si="262"/>
        <v>0</v>
      </c>
      <c r="X912" s="9">
        <f t="shared" si="268"/>
        <v>1</v>
      </c>
      <c r="Y912">
        <f t="shared" si="256"/>
        <v>0</v>
      </c>
      <c r="Z912" s="9">
        <f t="shared" si="263"/>
        <v>0</v>
      </c>
      <c r="AA912" s="9">
        <f t="shared" si="269"/>
        <v>1</v>
      </c>
    </row>
    <row r="913" spans="1:27" x14ac:dyDescent="0.2">
      <c r="A913" s="4">
        <v>41696</v>
      </c>
      <c r="B913" s="7">
        <v>-2.3859888766401224E-3</v>
      </c>
      <c r="C913" s="7">
        <v>-2.627316489815712E-2</v>
      </c>
      <c r="D913" s="7">
        <v>-1.6817443072795868E-2</v>
      </c>
      <c r="E913" s="7">
        <v>-1.2549829669296741E-2</v>
      </c>
      <c r="F913" s="7">
        <v>1.0465103201568127E-2</v>
      </c>
      <c r="G913" s="7">
        <v>1.3352575711905956E-2</v>
      </c>
      <c r="H913" s="7">
        <v>1.8071696162223816E-2</v>
      </c>
      <c r="J913">
        <f t="shared" si="257"/>
        <v>0</v>
      </c>
      <c r="K913" s="9">
        <f t="shared" si="258"/>
        <v>0</v>
      </c>
      <c r="L913" s="9">
        <f t="shared" si="264"/>
        <v>1</v>
      </c>
      <c r="M913">
        <f t="shared" si="252"/>
        <v>0</v>
      </c>
      <c r="N913" s="9">
        <f t="shared" si="259"/>
        <v>0</v>
      </c>
      <c r="O913" s="9">
        <f t="shared" si="265"/>
        <v>1</v>
      </c>
      <c r="P913">
        <f t="shared" si="253"/>
        <v>0</v>
      </c>
      <c r="Q913" s="9">
        <f t="shared" si="260"/>
        <v>0</v>
      </c>
      <c r="R913" s="9">
        <f t="shared" si="266"/>
        <v>1</v>
      </c>
      <c r="S913">
        <f t="shared" si="254"/>
        <v>0</v>
      </c>
      <c r="T913" s="9">
        <f t="shared" si="261"/>
        <v>0</v>
      </c>
      <c r="U913" s="9">
        <f t="shared" si="267"/>
        <v>1</v>
      </c>
      <c r="V913">
        <f t="shared" si="255"/>
        <v>0</v>
      </c>
      <c r="W913" s="9">
        <f t="shared" si="262"/>
        <v>0</v>
      </c>
      <c r="X913" s="9">
        <f t="shared" si="268"/>
        <v>1</v>
      </c>
      <c r="Y913">
        <f t="shared" si="256"/>
        <v>0</v>
      </c>
      <c r="Z913" s="9">
        <f t="shared" si="263"/>
        <v>0</v>
      </c>
      <c r="AA913" s="9">
        <f t="shared" si="269"/>
        <v>1</v>
      </c>
    </row>
    <row r="914" spans="1:27" x14ac:dyDescent="0.2">
      <c r="A914" s="4">
        <v>41697</v>
      </c>
      <c r="B914" s="7">
        <v>6.4938807134894399E-3</v>
      </c>
      <c r="C914" s="7">
        <v>-2.0978206768631935E-2</v>
      </c>
      <c r="D914" s="7">
        <v>-1.3335890136659145E-2</v>
      </c>
      <c r="E914" s="7">
        <v>-1.1228213086724281E-2</v>
      </c>
      <c r="F914" s="7">
        <v>8.9310500770807266E-3</v>
      </c>
      <c r="G914" s="7">
        <v>1.0816079564392567E-2</v>
      </c>
      <c r="H914" s="7">
        <v>1.4697648584842682E-2</v>
      </c>
      <c r="J914">
        <f t="shared" si="257"/>
        <v>0</v>
      </c>
      <c r="K914" s="9">
        <f t="shared" si="258"/>
        <v>0</v>
      </c>
      <c r="L914" s="9">
        <f t="shared" si="264"/>
        <v>1</v>
      </c>
      <c r="M914">
        <f t="shared" si="252"/>
        <v>0</v>
      </c>
      <c r="N914" s="9">
        <f t="shared" si="259"/>
        <v>0</v>
      </c>
      <c r="O914" s="9">
        <f t="shared" si="265"/>
        <v>1</v>
      </c>
      <c r="P914">
        <f t="shared" si="253"/>
        <v>0</v>
      </c>
      <c r="Q914" s="9">
        <f t="shared" si="260"/>
        <v>0</v>
      </c>
      <c r="R914" s="9">
        <f t="shared" si="266"/>
        <v>1</v>
      </c>
      <c r="S914">
        <f t="shared" si="254"/>
        <v>0</v>
      </c>
      <c r="T914" s="9">
        <f t="shared" si="261"/>
        <v>0</v>
      </c>
      <c r="U914" s="9">
        <f t="shared" si="267"/>
        <v>1</v>
      </c>
      <c r="V914">
        <f t="shared" si="255"/>
        <v>0</v>
      </c>
      <c r="W914" s="9">
        <f t="shared" si="262"/>
        <v>0</v>
      </c>
      <c r="X914" s="9">
        <f t="shared" si="268"/>
        <v>1</v>
      </c>
      <c r="Y914">
        <f t="shared" si="256"/>
        <v>0</v>
      </c>
      <c r="Z914" s="9">
        <f t="shared" si="263"/>
        <v>0</v>
      </c>
      <c r="AA914" s="9">
        <f t="shared" si="269"/>
        <v>1</v>
      </c>
    </row>
    <row r="915" spans="1:27" x14ac:dyDescent="0.2">
      <c r="A915" s="4">
        <v>41698</v>
      </c>
      <c r="B915" s="7">
        <v>1.9938037050803901E-3</v>
      </c>
      <c r="C915" s="7">
        <v>-2.2872239351272583E-2</v>
      </c>
      <c r="D915" s="7">
        <v>-1.3459096662700176E-2</v>
      </c>
      <c r="E915" s="7">
        <v>-1.1205578222870827E-2</v>
      </c>
      <c r="F915" s="7">
        <v>7.2659850120544434E-3</v>
      </c>
      <c r="G915" s="7">
        <v>1.0374310426414013E-2</v>
      </c>
      <c r="H915" s="7">
        <v>1.4735707081854343E-2</v>
      </c>
      <c r="J915">
        <f t="shared" si="257"/>
        <v>0</v>
      </c>
      <c r="K915" s="9">
        <f t="shared" si="258"/>
        <v>0</v>
      </c>
      <c r="L915" s="9">
        <f t="shared" si="264"/>
        <v>1</v>
      </c>
      <c r="M915">
        <f t="shared" si="252"/>
        <v>0</v>
      </c>
      <c r="N915" s="9">
        <f t="shared" si="259"/>
        <v>0</v>
      </c>
      <c r="O915" s="9">
        <f t="shared" si="265"/>
        <v>1</v>
      </c>
      <c r="P915">
        <f t="shared" si="253"/>
        <v>0</v>
      </c>
      <c r="Q915" s="9">
        <f t="shared" si="260"/>
        <v>0</v>
      </c>
      <c r="R915" s="9">
        <f t="shared" si="266"/>
        <v>1</v>
      </c>
      <c r="S915">
        <f t="shared" si="254"/>
        <v>0</v>
      </c>
      <c r="T915" s="9">
        <f t="shared" si="261"/>
        <v>0</v>
      </c>
      <c r="U915" s="9">
        <f t="shared" si="267"/>
        <v>1</v>
      </c>
      <c r="V915">
        <f t="shared" si="255"/>
        <v>0</v>
      </c>
      <c r="W915" s="9">
        <f t="shared" si="262"/>
        <v>0</v>
      </c>
      <c r="X915" s="9">
        <f t="shared" si="268"/>
        <v>1</v>
      </c>
      <c r="Y915">
        <f t="shared" si="256"/>
        <v>0</v>
      </c>
      <c r="Z915" s="9">
        <f t="shared" si="263"/>
        <v>0</v>
      </c>
      <c r="AA915" s="9">
        <f t="shared" si="269"/>
        <v>1</v>
      </c>
    </row>
    <row r="916" spans="1:27" x14ac:dyDescent="0.2">
      <c r="A916" s="4">
        <v>41701</v>
      </c>
      <c r="B916" s="7">
        <v>-7.8363953860500664E-3</v>
      </c>
      <c r="C916" s="7">
        <v>-2.8376000002026558E-2</v>
      </c>
      <c r="D916" s="7">
        <v>-1.6965838149189949E-2</v>
      </c>
      <c r="E916" s="7">
        <v>-1.2475623749196529E-2</v>
      </c>
      <c r="F916" s="7">
        <v>9.942544624209404E-3</v>
      </c>
      <c r="G916" s="7">
        <v>1.343882828950882E-2</v>
      </c>
      <c r="H916" s="7">
        <v>1.8473386764526367E-2</v>
      </c>
      <c r="J916">
        <f t="shared" si="257"/>
        <v>0</v>
      </c>
      <c r="K916" s="9">
        <f t="shared" si="258"/>
        <v>0</v>
      </c>
      <c r="L916" s="9">
        <f t="shared" si="264"/>
        <v>1</v>
      </c>
      <c r="M916">
        <f t="shared" si="252"/>
        <v>0</v>
      </c>
      <c r="N916" s="9">
        <f t="shared" si="259"/>
        <v>0</v>
      </c>
      <c r="O916" s="9">
        <f t="shared" si="265"/>
        <v>1</v>
      </c>
      <c r="P916">
        <f t="shared" si="253"/>
        <v>0</v>
      </c>
      <c r="Q916" s="9">
        <f t="shared" si="260"/>
        <v>0</v>
      </c>
      <c r="R916" s="9">
        <f t="shared" si="266"/>
        <v>1</v>
      </c>
      <c r="S916">
        <f t="shared" si="254"/>
        <v>0</v>
      </c>
      <c r="T916" s="9">
        <f t="shared" si="261"/>
        <v>0</v>
      </c>
      <c r="U916" s="9">
        <f t="shared" si="267"/>
        <v>1</v>
      </c>
      <c r="V916">
        <f t="shared" si="255"/>
        <v>0</v>
      </c>
      <c r="W916" s="9">
        <f t="shared" si="262"/>
        <v>0</v>
      </c>
      <c r="X916" s="9">
        <f t="shared" si="268"/>
        <v>1</v>
      </c>
      <c r="Y916">
        <f t="shared" si="256"/>
        <v>0</v>
      </c>
      <c r="Z916" s="9">
        <f t="shared" si="263"/>
        <v>0</v>
      </c>
      <c r="AA916" s="9">
        <f t="shared" si="269"/>
        <v>1</v>
      </c>
    </row>
    <row r="917" spans="1:27" x14ac:dyDescent="0.2">
      <c r="A917" s="4">
        <v>41702</v>
      </c>
      <c r="B917" s="7">
        <v>1.5344743434484227E-2</v>
      </c>
      <c r="C917" s="7">
        <v>-2.5283237919211388E-2</v>
      </c>
      <c r="D917" s="7">
        <v>-1.5111478976905346E-2</v>
      </c>
      <c r="E917" s="7">
        <v>-1.1500874534249306E-2</v>
      </c>
      <c r="F917" s="7">
        <v>1.0646376758813858E-2</v>
      </c>
      <c r="G917" s="7">
        <v>1.337645947933197E-2</v>
      </c>
      <c r="H917" s="7">
        <v>1.9842421635985374E-2</v>
      </c>
      <c r="J917">
        <f t="shared" si="257"/>
        <v>0</v>
      </c>
      <c r="K917" s="9">
        <f t="shared" si="258"/>
        <v>0</v>
      </c>
      <c r="L917" s="9">
        <f t="shared" si="264"/>
        <v>1</v>
      </c>
      <c r="M917">
        <f t="shared" si="252"/>
        <v>0</v>
      </c>
      <c r="N917" s="9">
        <f t="shared" si="259"/>
        <v>0</v>
      </c>
      <c r="O917" s="9">
        <f t="shared" si="265"/>
        <v>1</v>
      </c>
      <c r="P917">
        <f t="shared" si="253"/>
        <v>0</v>
      </c>
      <c r="Q917" s="9">
        <f t="shared" si="260"/>
        <v>0</v>
      </c>
      <c r="R917" s="9">
        <f t="shared" si="266"/>
        <v>1</v>
      </c>
      <c r="S917">
        <f t="shared" si="254"/>
        <v>1</v>
      </c>
      <c r="T917" s="9">
        <f t="shared" si="261"/>
        <v>0</v>
      </c>
      <c r="U917" s="9">
        <f t="shared" si="267"/>
        <v>0</v>
      </c>
      <c r="V917">
        <f t="shared" si="255"/>
        <v>1</v>
      </c>
      <c r="W917" s="9">
        <f t="shared" si="262"/>
        <v>0</v>
      </c>
      <c r="X917" s="9">
        <f t="shared" si="268"/>
        <v>0</v>
      </c>
      <c r="Y917">
        <f t="shared" si="256"/>
        <v>0</v>
      </c>
      <c r="Z917" s="9">
        <f t="shared" si="263"/>
        <v>0</v>
      </c>
      <c r="AA917" s="9">
        <f t="shared" si="269"/>
        <v>1</v>
      </c>
    </row>
    <row r="918" spans="1:27" x14ac:dyDescent="0.2">
      <c r="A918" s="4">
        <v>41703</v>
      </c>
      <c r="B918" s="7">
        <v>4.2735043385436412E-4</v>
      </c>
      <c r="C918" s="7">
        <v>-2.5392362847924232E-2</v>
      </c>
      <c r="D918" s="7">
        <v>-1.4193249866366386E-2</v>
      </c>
      <c r="E918" s="7">
        <v>-1.2338818982243538E-2</v>
      </c>
      <c r="F918" s="7">
        <v>6.3017033971846104E-3</v>
      </c>
      <c r="G918" s="7">
        <v>1.039527915418148E-2</v>
      </c>
      <c r="H918" s="7">
        <v>1.558181457221508E-2</v>
      </c>
      <c r="J918">
        <f t="shared" si="257"/>
        <v>0</v>
      </c>
      <c r="K918" s="9">
        <f t="shared" si="258"/>
        <v>0</v>
      </c>
      <c r="L918" s="9">
        <f t="shared" si="264"/>
        <v>1</v>
      </c>
      <c r="M918">
        <f t="shared" si="252"/>
        <v>0</v>
      </c>
      <c r="N918" s="9">
        <f t="shared" si="259"/>
        <v>0</v>
      </c>
      <c r="O918" s="9">
        <f t="shared" si="265"/>
        <v>1</v>
      </c>
      <c r="P918">
        <f t="shared" si="253"/>
        <v>0</v>
      </c>
      <c r="Q918" s="9">
        <f t="shared" si="260"/>
        <v>0</v>
      </c>
      <c r="R918" s="9">
        <f t="shared" si="266"/>
        <v>1</v>
      </c>
      <c r="S918">
        <f t="shared" si="254"/>
        <v>0</v>
      </c>
      <c r="T918" s="9">
        <f t="shared" si="261"/>
        <v>0</v>
      </c>
      <c r="U918" s="9">
        <f t="shared" si="267"/>
        <v>0</v>
      </c>
      <c r="V918">
        <f t="shared" si="255"/>
        <v>0</v>
      </c>
      <c r="W918" s="9">
        <f t="shared" si="262"/>
        <v>0</v>
      </c>
      <c r="X918" s="9">
        <f t="shared" si="268"/>
        <v>0</v>
      </c>
      <c r="Y918">
        <f t="shared" si="256"/>
        <v>0</v>
      </c>
      <c r="Z918" s="9">
        <f t="shared" si="263"/>
        <v>0</v>
      </c>
      <c r="AA918" s="9">
        <f t="shared" si="269"/>
        <v>1</v>
      </c>
    </row>
    <row r="919" spans="1:27" x14ac:dyDescent="0.2">
      <c r="A919" s="4">
        <v>41704</v>
      </c>
      <c r="B919" s="7">
        <v>2.0807220674133394E-3</v>
      </c>
      <c r="C919" s="7">
        <v>-2.7164379134774208E-2</v>
      </c>
      <c r="D919" s="7">
        <v>-1.8254555761814117E-2</v>
      </c>
      <c r="E919" s="7">
        <v>-1.3838029466569424E-2</v>
      </c>
      <c r="F919" s="7">
        <v>1.1403592303395271E-2</v>
      </c>
      <c r="G919" s="7">
        <v>1.3717666268348694E-2</v>
      </c>
      <c r="H919" s="7">
        <v>1.8120545893907547E-2</v>
      </c>
      <c r="J919">
        <f t="shared" si="257"/>
        <v>0</v>
      </c>
      <c r="K919" s="9">
        <f t="shared" si="258"/>
        <v>0</v>
      </c>
      <c r="L919" s="9">
        <f t="shared" si="264"/>
        <v>1</v>
      </c>
      <c r="M919">
        <f t="shared" si="252"/>
        <v>0</v>
      </c>
      <c r="N919" s="9">
        <f t="shared" si="259"/>
        <v>0</v>
      </c>
      <c r="O919" s="9">
        <f t="shared" si="265"/>
        <v>1</v>
      </c>
      <c r="P919">
        <f t="shared" si="253"/>
        <v>0</v>
      </c>
      <c r="Q919" s="9">
        <f t="shared" si="260"/>
        <v>0</v>
      </c>
      <c r="R919" s="9">
        <f t="shared" si="266"/>
        <v>1</v>
      </c>
      <c r="S919">
        <f t="shared" si="254"/>
        <v>0</v>
      </c>
      <c r="T919" s="9">
        <f t="shared" si="261"/>
        <v>0</v>
      </c>
      <c r="U919" s="9">
        <f t="shared" si="267"/>
        <v>1</v>
      </c>
      <c r="V919">
        <f t="shared" si="255"/>
        <v>0</v>
      </c>
      <c r="W919" s="9">
        <f t="shared" si="262"/>
        <v>0</v>
      </c>
      <c r="X919" s="9">
        <f t="shared" si="268"/>
        <v>1</v>
      </c>
      <c r="Y919">
        <f t="shared" si="256"/>
        <v>0</v>
      </c>
      <c r="Z919" s="9">
        <f t="shared" si="263"/>
        <v>0</v>
      </c>
      <c r="AA919" s="9">
        <f t="shared" si="269"/>
        <v>1</v>
      </c>
    </row>
    <row r="920" spans="1:27" x14ac:dyDescent="0.2">
      <c r="A920" s="4">
        <v>41705</v>
      </c>
      <c r="B920" s="7">
        <v>9.5887499356287766E-4</v>
      </c>
      <c r="C920" s="7">
        <v>-2.146332710981369E-2</v>
      </c>
      <c r="D920" s="7">
        <v>-1.5244561247527599E-2</v>
      </c>
      <c r="E920" s="7">
        <v>-1.2631029821932316E-2</v>
      </c>
      <c r="F920" s="7">
        <v>9.4018541276454926E-3</v>
      </c>
      <c r="G920" s="7">
        <v>1.0908771306276321E-2</v>
      </c>
      <c r="H920" s="7">
        <v>1.4559716917574406E-2</v>
      </c>
      <c r="J920">
        <f t="shared" si="257"/>
        <v>0</v>
      </c>
      <c r="K920" s="9">
        <f t="shared" si="258"/>
        <v>0</v>
      </c>
      <c r="L920" s="9">
        <f t="shared" si="264"/>
        <v>1</v>
      </c>
      <c r="M920">
        <f t="shared" si="252"/>
        <v>0</v>
      </c>
      <c r="N920" s="9">
        <f t="shared" si="259"/>
        <v>0</v>
      </c>
      <c r="O920" s="9">
        <f t="shared" si="265"/>
        <v>1</v>
      </c>
      <c r="P920">
        <f t="shared" si="253"/>
        <v>0</v>
      </c>
      <c r="Q920" s="9">
        <f t="shared" si="260"/>
        <v>0</v>
      </c>
      <c r="R920" s="9">
        <f t="shared" si="266"/>
        <v>1</v>
      </c>
      <c r="S920">
        <f t="shared" si="254"/>
        <v>0</v>
      </c>
      <c r="T920" s="9">
        <f t="shared" si="261"/>
        <v>0</v>
      </c>
      <c r="U920" s="9">
        <f t="shared" si="267"/>
        <v>1</v>
      </c>
      <c r="V920">
        <f t="shared" si="255"/>
        <v>0</v>
      </c>
      <c r="W920" s="9">
        <f t="shared" si="262"/>
        <v>0</v>
      </c>
      <c r="X920" s="9">
        <f t="shared" si="268"/>
        <v>1</v>
      </c>
      <c r="Y920">
        <f t="shared" si="256"/>
        <v>0</v>
      </c>
      <c r="Z920" s="9">
        <f t="shared" si="263"/>
        <v>0</v>
      </c>
      <c r="AA920" s="9">
        <f t="shared" si="269"/>
        <v>1</v>
      </c>
    </row>
    <row r="921" spans="1:27" x14ac:dyDescent="0.2">
      <c r="A921" s="4">
        <v>41708</v>
      </c>
      <c r="B921" s="7">
        <v>-4.7932256662906291E-4</v>
      </c>
      <c r="C921" s="7">
        <v>-2.6899293065071106E-2</v>
      </c>
      <c r="D921" s="7">
        <v>-1.7644571140408516E-2</v>
      </c>
      <c r="E921" s="7">
        <v>-1.3062288984656334E-2</v>
      </c>
      <c r="F921" s="7">
        <v>1.0799555107951164E-2</v>
      </c>
      <c r="G921" s="7">
        <v>1.3122824020683765E-2</v>
      </c>
      <c r="H921" s="7">
        <v>1.7626052722334862E-2</v>
      </c>
      <c r="J921">
        <f t="shared" si="257"/>
        <v>0</v>
      </c>
      <c r="K921" s="9">
        <f t="shared" si="258"/>
        <v>0</v>
      </c>
      <c r="L921" s="9">
        <f t="shared" si="264"/>
        <v>1</v>
      </c>
      <c r="M921">
        <f t="shared" si="252"/>
        <v>0</v>
      </c>
      <c r="N921" s="9">
        <f t="shared" si="259"/>
        <v>0</v>
      </c>
      <c r="O921" s="9">
        <f t="shared" si="265"/>
        <v>1</v>
      </c>
      <c r="P921">
        <f t="shared" si="253"/>
        <v>0</v>
      </c>
      <c r="Q921" s="9">
        <f t="shared" si="260"/>
        <v>0</v>
      </c>
      <c r="R921" s="9">
        <f t="shared" si="266"/>
        <v>1</v>
      </c>
      <c r="S921">
        <f t="shared" si="254"/>
        <v>0</v>
      </c>
      <c r="T921" s="9">
        <f t="shared" si="261"/>
        <v>0</v>
      </c>
      <c r="U921" s="9">
        <f t="shared" si="267"/>
        <v>1</v>
      </c>
      <c r="V921">
        <f t="shared" si="255"/>
        <v>0</v>
      </c>
      <c r="W921" s="9">
        <f t="shared" si="262"/>
        <v>0</v>
      </c>
      <c r="X921" s="9">
        <f t="shared" si="268"/>
        <v>1</v>
      </c>
      <c r="Y921">
        <f t="shared" si="256"/>
        <v>0</v>
      </c>
      <c r="Z921" s="9">
        <f t="shared" si="263"/>
        <v>0</v>
      </c>
      <c r="AA921" s="9">
        <f t="shared" si="269"/>
        <v>1</v>
      </c>
    </row>
    <row r="922" spans="1:27" x14ac:dyDescent="0.2">
      <c r="A922" s="4">
        <v>41709</v>
      </c>
      <c r="B922" s="7">
        <v>-6.4130189860967871E-3</v>
      </c>
      <c r="C922" s="7">
        <v>-2.5865722447633743E-2</v>
      </c>
      <c r="D922" s="7">
        <v>-1.6643837094306946E-2</v>
      </c>
      <c r="E922" s="7">
        <v>-1.1994527652859688E-2</v>
      </c>
      <c r="F922" s="7">
        <v>1.0277233086526394E-2</v>
      </c>
      <c r="G922" s="7">
        <v>1.223320234566927E-2</v>
      </c>
      <c r="H922" s="7">
        <v>1.6455709934234619E-2</v>
      </c>
      <c r="J922">
        <f t="shared" si="257"/>
        <v>0</v>
      </c>
      <c r="K922" s="9">
        <f t="shared" si="258"/>
        <v>0</v>
      </c>
      <c r="L922" s="9">
        <f t="shared" si="264"/>
        <v>1</v>
      </c>
      <c r="M922">
        <f t="shared" si="252"/>
        <v>0</v>
      </c>
      <c r="N922" s="9">
        <f t="shared" si="259"/>
        <v>0</v>
      </c>
      <c r="O922" s="9">
        <f t="shared" si="265"/>
        <v>1</v>
      </c>
      <c r="P922">
        <f t="shared" si="253"/>
        <v>0</v>
      </c>
      <c r="Q922" s="9">
        <f t="shared" si="260"/>
        <v>0</v>
      </c>
      <c r="R922" s="9">
        <f t="shared" si="266"/>
        <v>1</v>
      </c>
      <c r="S922">
        <f t="shared" si="254"/>
        <v>0</v>
      </c>
      <c r="T922" s="9">
        <f t="shared" si="261"/>
        <v>0</v>
      </c>
      <c r="U922" s="9">
        <f t="shared" si="267"/>
        <v>1</v>
      </c>
      <c r="V922">
        <f t="shared" si="255"/>
        <v>0</v>
      </c>
      <c r="W922" s="9">
        <f t="shared" si="262"/>
        <v>0</v>
      </c>
      <c r="X922" s="9">
        <f t="shared" si="268"/>
        <v>1</v>
      </c>
      <c r="Y922">
        <f t="shared" si="256"/>
        <v>0</v>
      </c>
      <c r="Z922" s="9">
        <f t="shared" si="263"/>
        <v>0</v>
      </c>
      <c r="AA922" s="9">
        <f t="shared" si="269"/>
        <v>1</v>
      </c>
    </row>
    <row r="923" spans="1:27" x14ac:dyDescent="0.2">
      <c r="A923" s="4">
        <v>41710</v>
      </c>
      <c r="B923" s="7">
        <v>1.3394413853954244E-3</v>
      </c>
      <c r="C923" s="7">
        <v>-1.8865637481212616E-2</v>
      </c>
      <c r="D923" s="7">
        <v>-1.1232582852244377E-2</v>
      </c>
      <c r="E923" s="7">
        <v>-8.3343964070081711E-3</v>
      </c>
      <c r="F923" s="7">
        <v>7.6456707902252674E-3</v>
      </c>
      <c r="G923" s="7">
        <v>8.8833272457122803E-3</v>
      </c>
      <c r="H923" s="7">
        <v>1.3816092163324356E-2</v>
      </c>
      <c r="J923">
        <f t="shared" si="257"/>
        <v>0</v>
      </c>
      <c r="K923" s="9">
        <f t="shared" si="258"/>
        <v>0</v>
      </c>
      <c r="L923" s="9">
        <f t="shared" si="264"/>
        <v>1</v>
      </c>
      <c r="M923">
        <f t="shared" si="252"/>
        <v>0</v>
      </c>
      <c r="N923" s="9">
        <f t="shared" si="259"/>
        <v>0</v>
      </c>
      <c r="O923" s="9">
        <f t="shared" si="265"/>
        <v>1</v>
      </c>
      <c r="P923">
        <f t="shared" si="253"/>
        <v>0</v>
      </c>
      <c r="Q923" s="9">
        <f t="shared" si="260"/>
        <v>0</v>
      </c>
      <c r="R923" s="9">
        <f t="shared" si="266"/>
        <v>1</v>
      </c>
      <c r="S923">
        <f t="shared" si="254"/>
        <v>0</v>
      </c>
      <c r="T923" s="9">
        <f t="shared" si="261"/>
        <v>0</v>
      </c>
      <c r="U923" s="9">
        <f t="shared" si="267"/>
        <v>1</v>
      </c>
      <c r="V923">
        <f t="shared" si="255"/>
        <v>0</v>
      </c>
      <c r="W923" s="9">
        <f t="shared" si="262"/>
        <v>0</v>
      </c>
      <c r="X923" s="9">
        <f t="shared" si="268"/>
        <v>1</v>
      </c>
      <c r="Y923">
        <f t="shared" si="256"/>
        <v>0</v>
      </c>
      <c r="Z923" s="9">
        <f t="shared" si="263"/>
        <v>0</v>
      </c>
      <c r="AA923" s="9">
        <f t="shared" si="269"/>
        <v>1</v>
      </c>
    </row>
    <row r="924" spans="1:27" x14ac:dyDescent="0.2">
      <c r="A924" s="4">
        <v>41711</v>
      </c>
      <c r="B924" s="7">
        <v>-1.1307464867734309E-2</v>
      </c>
      <c r="C924" s="7">
        <v>-2.478770911693573E-2</v>
      </c>
      <c r="D924" s="7">
        <v>-1.4770598150789738E-2</v>
      </c>
      <c r="E924" s="7">
        <v>-9.5409434288740158E-3</v>
      </c>
      <c r="F924" s="7">
        <v>8.1037208437919617E-3</v>
      </c>
      <c r="G924" s="7">
        <v>1.0468360036611557E-2</v>
      </c>
      <c r="H924" s="7">
        <v>1.5205575153231621E-2</v>
      </c>
      <c r="J924">
        <f t="shared" si="257"/>
        <v>0</v>
      </c>
      <c r="K924" s="9">
        <f t="shared" si="258"/>
        <v>0</v>
      </c>
      <c r="L924" s="9">
        <f t="shared" si="264"/>
        <v>1</v>
      </c>
      <c r="M924">
        <f t="shared" si="252"/>
        <v>0</v>
      </c>
      <c r="N924" s="9">
        <f t="shared" si="259"/>
        <v>0</v>
      </c>
      <c r="O924" s="9">
        <f t="shared" si="265"/>
        <v>1</v>
      </c>
      <c r="P924">
        <f t="shared" si="253"/>
        <v>1</v>
      </c>
      <c r="Q924" s="9">
        <f t="shared" si="260"/>
        <v>0</v>
      </c>
      <c r="R924" s="9">
        <f t="shared" si="266"/>
        <v>0</v>
      </c>
      <c r="S924">
        <f t="shared" si="254"/>
        <v>0</v>
      </c>
      <c r="T924" s="9">
        <f t="shared" si="261"/>
        <v>0</v>
      </c>
      <c r="U924" s="9">
        <f t="shared" si="267"/>
        <v>1</v>
      </c>
      <c r="V924">
        <f t="shared" si="255"/>
        <v>0</v>
      </c>
      <c r="W924" s="9">
        <f t="shared" si="262"/>
        <v>0</v>
      </c>
      <c r="X924" s="9">
        <f t="shared" si="268"/>
        <v>1</v>
      </c>
      <c r="Y924">
        <f t="shared" si="256"/>
        <v>0</v>
      </c>
      <c r="Z924" s="9">
        <f t="shared" si="263"/>
        <v>0</v>
      </c>
      <c r="AA924" s="9">
        <f t="shared" si="269"/>
        <v>1</v>
      </c>
    </row>
    <row r="925" spans="1:27" x14ac:dyDescent="0.2">
      <c r="A925" s="4">
        <v>41712</v>
      </c>
      <c r="B925" s="7">
        <v>-3.6890401517792183E-3</v>
      </c>
      <c r="C925" s="7">
        <v>-2.370452880859375E-2</v>
      </c>
      <c r="D925" s="7">
        <v>-1.4258637093007565E-2</v>
      </c>
      <c r="E925" s="7">
        <v>-9.3054873868823051E-3</v>
      </c>
      <c r="F925" s="7">
        <v>1.0354003868997097E-2</v>
      </c>
      <c r="G925" s="7">
        <v>1.2269329279661179E-2</v>
      </c>
      <c r="H925" s="7">
        <v>2.0143721252679825E-2</v>
      </c>
      <c r="J925">
        <f t="shared" si="257"/>
        <v>0</v>
      </c>
      <c r="K925" s="9">
        <f t="shared" si="258"/>
        <v>0</v>
      </c>
      <c r="L925" s="9">
        <f t="shared" si="264"/>
        <v>1</v>
      </c>
      <c r="M925">
        <f t="shared" si="252"/>
        <v>0</v>
      </c>
      <c r="N925" s="9">
        <f t="shared" si="259"/>
        <v>0</v>
      </c>
      <c r="O925" s="9">
        <f t="shared" si="265"/>
        <v>1</v>
      </c>
      <c r="P925">
        <f t="shared" si="253"/>
        <v>0</v>
      </c>
      <c r="Q925" s="9">
        <f t="shared" si="260"/>
        <v>0</v>
      </c>
      <c r="R925" s="9">
        <f t="shared" si="266"/>
        <v>0</v>
      </c>
      <c r="S925">
        <f t="shared" si="254"/>
        <v>0</v>
      </c>
      <c r="T925" s="9">
        <f t="shared" si="261"/>
        <v>0</v>
      </c>
      <c r="U925" s="9">
        <f t="shared" si="267"/>
        <v>1</v>
      </c>
      <c r="V925">
        <f t="shared" si="255"/>
        <v>0</v>
      </c>
      <c r="W925" s="9">
        <f t="shared" si="262"/>
        <v>0</v>
      </c>
      <c r="X925" s="9">
        <f t="shared" si="268"/>
        <v>1</v>
      </c>
      <c r="Y925">
        <f t="shared" si="256"/>
        <v>0</v>
      </c>
      <c r="Z925" s="9">
        <f t="shared" si="263"/>
        <v>0</v>
      </c>
      <c r="AA925" s="9">
        <f t="shared" si="269"/>
        <v>1</v>
      </c>
    </row>
    <row r="926" spans="1:27" x14ac:dyDescent="0.2">
      <c r="A926" s="4">
        <v>41715</v>
      </c>
      <c r="B926" s="7">
        <v>9.6279410973106137E-3</v>
      </c>
      <c r="C926" s="7">
        <v>-2.6117613539099693E-2</v>
      </c>
      <c r="D926" s="7">
        <v>-1.7302315682172775E-2</v>
      </c>
      <c r="E926" s="7">
        <v>-1.0307253338396549E-2</v>
      </c>
      <c r="F926" s="7">
        <v>1.0696657933294773E-2</v>
      </c>
      <c r="G926" s="7">
        <v>1.2939362786710262E-2</v>
      </c>
      <c r="H926" s="7">
        <v>2.0303042605519295E-2</v>
      </c>
      <c r="J926">
        <f t="shared" si="257"/>
        <v>0</v>
      </c>
      <c r="K926" s="9">
        <f t="shared" si="258"/>
        <v>0</v>
      </c>
      <c r="L926" s="9">
        <f t="shared" si="264"/>
        <v>1</v>
      </c>
      <c r="M926">
        <f t="shared" si="252"/>
        <v>0</v>
      </c>
      <c r="N926" s="9">
        <f t="shared" si="259"/>
        <v>0</v>
      </c>
      <c r="O926" s="9">
        <f t="shared" si="265"/>
        <v>1</v>
      </c>
      <c r="P926">
        <f t="shared" si="253"/>
        <v>0</v>
      </c>
      <c r="Q926" s="9">
        <f t="shared" si="260"/>
        <v>0</v>
      </c>
      <c r="R926" s="9">
        <f t="shared" si="266"/>
        <v>1</v>
      </c>
      <c r="S926">
        <f t="shared" si="254"/>
        <v>0</v>
      </c>
      <c r="T926" s="9">
        <f t="shared" si="261"/>
        <v>0</v>
      </c>
      <c r="U926" s="9">
        <f t="shared" si="267"/>
        <v>1</v>
      </c>
      <c r="V926">
        <f t="shared" si="255"/>
        <v>0</v>
      </c>
      <c r="W926" s="9">
        <f t="shared" si="262"/>
        <v>0</v>
      </c>
      <c r="X926" s="9">
        <f t="shared" si="268"/>
        <v>1</v>
      </c>
      <c r="Y926">
        <f t="shared" si="256"/>
        <v>0</v>
      </c>
      <c r="Z926" s="9">
        <f t="shared" si="263"/>
        <v>0</v>
      </c>
      <c r="AA926" s="9">
        <f t="shared" si="269"/>
        <v>1</v>
      </c>
    </row>
    <row r="927" spans="1:27" x14ac:dyDescent="0.2">
      <c r="A927" s="4">
        <v>41716</v>
      </c>
      <c r="B927" s="7">
        <v>6.2783603511246903E-3</v>
      </c>
      <c r="C927" s="7">
        <v>-1.8629847094416618E-2</v>
      </c>
      <c r="D927" s="7">
        <v>-1.2913095764815807E-2</v>
      </c>
      <c r="E927" s="7">
        <v>-9.3318549916148186E-3</v>
      </c>
      <c r="F927" s="7">
        <v>6.2783602625131607E-3</v>
      </c>
      <c r="G927" s="7">
        <v>8.1987595185637474E-3</v>
      </c>
      <c r="H927" s="7">
        <v>1.400624867528677E-2</v>
      </c>
      <c r="J927">
        <f t="shared" si="257"/>
        <v>0</v>
      </c>
      <c r="K927" s="9">
        <f t="shared" si="258"/>
        <v>0</v>
      </c>
      <c r="L927" s="9">
        <f t="shared" si="264"/>
        <v>1</v>
      </c>
      <c r="M927">
        <f t="shared" si="252"/>
        <v>0</v>
      </c>
      <c r="N927" s="9">
        <f t="shared" si="259"/>
        <v>0</v>
      </c>
      <c r="O927" s="9">
        <f t="shared" si="265"/>
        <v>1</v>
      </c>
      <c r="P927">
        <f t="shared" si="253"/>
        <v>0</v>
      </c>
      <c r="Q927" s="9">
        <f t="shared" si="260"/>
        <v>0</v>
      </c>
      <c r="R927" s="9">
        <f t="shared" si="266"/>
        <v>1</v>
      </c>
      <c r="S927">
        <f t="shared" si="254"/>
        <v>1</v>
      </c>
      <c r="T927" s="9">
        <f t="shared" si="261"/>
        <v>0</v>
      </c>
      <c r="U927" s="9">
        <f t="shared" si="267"/>
        <v>0</v>
      </c>
      <c r="V927">
        <f t="shared" si="255"/>
        <v>0</v>
      </c>
      <c r="W927" s="9">
        <f t="shared" si="262"/>
        <v>0</v>
      </c>
      <c r="X927" s="9">
        <f t="shared" si="268"/>
        <v>1</v>
      </c>
      <c r="Y927">
        <f t="shared" si="256"/>
        <v>0</v>
      </c>
      <c r="Z927" s="9">
        <f t="shared" si="263"/>
        <v>0</v>
      </c>
      <c r="AA927" s="9">
        <f t="shared" si="269"/>
        <v>1</v>
      </c>
    </row>
    <row r="928" spans="1:27" x14ac:dyDescent="0.2">
      <c r="A928" s="4">
        <v>41717</v>
      </c>
      <c r="B928" s="7">
        <v>-6.8168053350575958E-3</v>
      </c>
      <c r="C928" s="7">
        <v>-2.0468210801482201E-2</v>
      </c>
      <c r="D928" s="7">
        <v>-1.4839567244052887E-2</v>
      </c>
      <c r="E928" s="7">
        <v>-9.2131439596414566E-3</v>
      </c>
      <c r="F928" s="7">
        <v>7.9647693783044815E-3</v>
      </c>
      <c r="G928" s="7">
        <v>9.8120179027318954E-3</v>
      </c>
      <c r="H928" s="7">
        <v>1.6696611419320107E-2</v>
      </c>
      <c r="J928">
        <f t="shared" si="257"/>
        <v>0</v>
      </c>
      <c r="K928" s="9">
        <f t="shared" si="258"/>
        <v>0</v>
      </c>
      <c r="L928" s="9">
        <f t="shared" si="264"/>
        <v>1</v>
      </c>
      <c r="M928">
        <f t="shared" si="252"/>
        <v>0</v>
      </c>
      <c r="N928" s="9">
        <f t="shared" si="259"/>
        <v>0</v>
      </c>
      <c r="O928" s="9">
        <f t="shared" si="265"/>
        <v>1</v>
      </c>
      <c r="P928">
        <f t="shared" si="253"/>
        <v>0</v>
      </c>
      <c r="Q928" s="9">
        <f t="shared" si="260"/>
        <v>0</v>
      </c>
      <c r="R928" s="9">
        <f t="shared" si="266"/>
        <v>1</v>
      </c>
      <c r="S928">
        <f t="shared" si="254"/>
        <v>0</v>
      </c>
      <c r="T928" s="9">
        <f t="shared" si="261"/>
        <v>0</v>
      </c>
      <c r="U928" s="9">
        <f t="shared" si="267"/>
        <v>0</v>
      </c>
      <c r="V928">
        <f t="shared" si="255"/>
        <v>0</v>
      </c>
      <c r="W928" s="9">
        <f t="shared" si="262"/>
        <v>0</v>
      </c>
      <c r="X928" s="9">
        <f t="shared" si="268"/>
        <v>1</v>
      </c>
      <c r="Y928">
        <f t="shared" si="256"/>
        <v>0</v>
      </c>
      <c r="Z928" s="9">
        <f t="shared" si="263"/>
        <v>0</v>
      </c>
      <c r="AA928" s="9">
        <f t="shared" si="269"/>
        <v>1</v>
      </c>
    </row>
    <row r="929" spans="1:27" x14ac:dyDescent="0.2">
      <c r="A929" s="4">
        <v>41718</v>
      </c>
      <c r="B929" s="7">
        <v>6.6991135909975803E-3</v>
      </c>
      <c r="C929" s="7">
        <v>-2.2658538073301315E-2</v>
      </c>
      <c r="D929" s="7">
        <v>-1.5433655120432377E-2</v>
      </c>
      <c r="E929" s="7">
        <v>-9.2460187152028084E-3</v>
      </c>
      <c r="F929" s="7">
        <v>1.1058887466788292E-2</v>
      </c>
      <c r="G929" s="7">
        <v>1.2660372070968151E-2</v>
      </c>
      <c r="H929" s="7">
        <v>2.0584063604474068E-2</v>
      </c>
      <c r="J929">
        <f t="shared" si="257"/>
        <v>0</v>
      </c>
      <c r="K929" s="9">
        <f t="shared" si="258"/>
        <v>0</v>
      </c>
      <c r="L929" s="9">
        <f t="shared" si="264"/>
        <v>1</v>
      </c>
      <c r="M929">
        <f t="shared" si="252"/>
        <v>0</v>
      </c>
      <c r="N929" s="9">
        <f t="shared" si="259"/>
        <v>0</v>
      </c>
      <c r="O929" s="9">
        <f t="shared" si="265"/>
        <v>1</v>
      </c>
      <c r="P929">
        <f t="shared" si="253"/>
        <v>0</v>
      </c>
      <c r="Q929" s="9">
        <f t="shared" si="260"/>
        <v>0</v>
      </c>
      <c r="R929" s="9">
        <f t="shared" si="266"/>
        <v>1</v>
      </c>
      <c r="S929">
        <f t="shared" si="254"/>
        <v>0</v>
      </c>
      <c r="T929" s="9">
        <f t="shared" si="261"/>
        <v>0</v>
      </c>
      <c r="U929" s="9">
        <f t="shared" si="267"/>
        <v>1</v>
      </c>
      <c r="V929">
        <f t="shared" si="255"/>
        <v>0</v>
      </c>
      <c r="W929" s="9">
        <f t="shared" si="262"/>
        <v>0</v>
      </c>
      <c r="X929" s="9">
        <f t="shared" si="268"/>
        <v>1</v>
      </c>
      <c r="Y929">
        <f t="shared" si="256"/>
        <v>0</v>
      </c>
      <c r="Z929" s="9">
        <f t="shared" si="263"/>
        <v>0</v>
      </c>
      <c r="AA929" s="9">
        <f t="shared" si="269"/>
        <v>1</v>
      </c>
    </row>
    <row r="930" spans="1:27" x14ac:dyDescent="0.2">
      <c r="A930" s="4">
        <v>41719</v>
      </c>
      <c r="B930" s="7">
        <v>-2.6356405074708811E-3</v>
      </c>
      <c r="C930" s="7">
        <v>-2.0477060228586197E-2</v>
      </c>
      <c r="D930" s="7">
        <v>-1.2521212920546532E-2</v>
      </c>
      <c r="E930" s="7">
        <v>-9.1669801622629166E-3</v>
      </c>
      <c r="F930" s="7">
        <v>7.1842493489384651E-3</v>
      </c>
      <c r="G930" s="7">
        <v>9.2436708509922028E-3</v>
      </c>
      <c r="H930" s="7">
        <v>1.4124508015811443E-2</v>
      </c>
      <c r="J930">
        <f t="shared" si="257"/>
        <v>0</v>
      </c>
      <c r="K930" s="9">
        <f t="shared" si="258"/>
        <v>0</v>
      </c>
      <c r="L930" s="9">
        <f t="shared" si="264"/>
        <v>1</v>
      </c>
      <c r="M930">
        <f t="shared" si="252"/>
        <v>0</v>
      </c>
      <c r="N930" s="9">
        <f t="shared" si="259"/>
        <v>0</v>
      </c>
      <c r="O930" s="9">
        <f t="shared" si="265"/>
        <v>1</v>
      </c>
      <c r="P930">
        <f t="shared" si="253"/>
        <v>0</v>
      </c>
      <c r="Q930" s="9">
        <f t="shared" si="260"/>
        <v>0</v>
      </c>
      <c r="R930" s="9">
        <f t="shared" si="266"/>
        <v>1</v>
      </c>
      <c r="S930">
        <f t="shared" si="254"/>
        <v>0</v>
      </c>
      <c r="T930" s="9">
        <f t="shared" si="261"/>
        <v>0</v>
      </c>
      <c r="U930" s="9">
        <f t="shared" si="267"/>
        <v>1</v>
      </c>
      <c r="V930">
        <f t="shared" si="255"/>
        <v>0</v>
      </c>
      <c r="W930" s="9">
        <f t="shared" si="262"/>
        <v>0</v>
      </c>
      <c r="X930" s="9">
        <f t="shared" si="268"/>
        <v>1</v>
      </c>
      <c r="Y930">
        <f t="shared" si="256"/>
        <v>0</v>
      </c>
      <c r="Z930" s="9">
        <f t="shared" si="263"/>
        <v>0</v>
      </c>
      <c r="AA930" s="9">
        <f t="shared" si="269"/>
        <v>1</v>
      </c>
    </row>
    <row r="931" spans="1:27" x14ac:dyDescent="0.2">
      <c r="A931" s="4">
        <v>41722</v>
      </c>
      <c r="B931" s="7">
        <v>-8.0029293534138578E-3</v>
      </c>
      <c r="C931" s="7">
        <v>-1.9022930413484573E-2</v>
      </c>
      <c r="D931" s="7">
        <v>-1.1740095913410187E-2</v>
      </c>
      <c r="E931" s="7">
        <v>-6.3202702440321445E-3</v>
      </c>
      <c r="F931" s="7">
        <v>1.0954880155622959E-2</v>
      </c>
      <c r="G931" s="7">
        <v>1.4764262363314629E-2</v>
      </c>
      <c r="H931" s="7">
        <v>2.1332031115889549E-2</v>
      </c>
      <c r="J931">
        <f t="shared" si="257"/>
        <v>0</v>
      </c>
      <c r="K931" s="9">
        <f t="shared" si="258"/>
        <v>0</v>
      </c>
      <c r="L931" s="9">
        <f t="shared" si="264"/>
        <v>1</v>
      </c>
      <c r="M931">
        <f t="shared" si="252"/>
        <v>0</v>
      </c>
      <c r="N931" s="9">
        <f t="shared" si="259"/>
        <v>0</v>
      </c>
      <c r="O931" s="9">
        <f t="shared" si="265"/>
        <v>1</v>
      </c>
      <c r="P931">
        <f t="shared" si="253"/>
        <v>1</v>
      </c>
      <c r="Q931" s="9">
        <f t="shared" si="260"/>
        <v>0</v>
      </c>
      <c r="R931" s="9">
        <f t="shared" si="266"/>
        <v>0</v>
      </c>
      <c r="S931">
        <f t="shared" si="254"/>
        <v>0</v>
      </c>
      <c r="T931" s="9">
        <f t="shared" si="261"/>
        <v>0</v>
      </c>
      <c r="U931" s="9">
        <f t="shared" si="267"/>
        <v>1</v>
      </c>
      <c r="V931">
        <f t="shared" si="255"/>
        <v>0</v>
      </c>
      <c r="W931" s="9">
        <f t="shared" si="262"/>
        <v>0</v>
      </c>
      <c r="X931" s="9">
        <f t="shared" si="268"/>
        <v>1</v>
      </c>
      <c r="Y931">
        <f t="shared" si="256"/>
        <v>0</v>
      </c>
      <c r="Z931" s="9">
        <f t="shared" si="263"/>
        <v>0</v>
      </c>
      <c r="AA931" s="9">
        <f t="shared" si="269"/>
        <v>1</v>
      </c>
    </row>
    <row r="932" spans="1:27" x14ac:dyDescent="0.2">
      <c r="A932" s="4">
        <v>41723</v>
      </c>
      <c r="B932" s="7">
        <v>5.3388106424787181E-3</v>
      </c>
      <c r="C932" s="7">
        <v>-2.5125619024038315E-2</v>
      </c>
      <c r="D932" s="7">
        <v>-1.4578886330127716E-2</v>
      </c>
      <c r="E932" s="7">
        <v>-8.8347578421235085E-3</v>
      </c>
      <c r="F932" s="7">
        <v>1.0681114159524441E-2</v>
      </c>
      <c r="G932" s="7">
        <v>1.2848019599914551E-2</v>
      </c>
      <c r="H932" s="7">
        <v>2.0591363310813904E-2</v>
      </c>
      <c r="J932">
        <f t="shared" si="257"/>
        <v>0</v>
      </c>
      <c r="K932" s="9">
        <f t="shared" si="258"/>
        <v>0</v>
      </c>
      <c r="L932" s="9">
        <f t="shared" si="264"/>
        <v>1</v>
      </c>
      <c r="M932">
        <f t="shared" si="252"/>
        <v>0</v>
      </c>
      <c r="N932" s="9">
        <f t="shared" si="259"/>
        <v>0</v>
      </c>
      <c r="O932" s="9">
        <f t="shared" si="265"/>
        <v>1</v>
      </c>
      <c r="P932">
        <f t="shared" si="253"/>
        <v>0</v>
      </c>
      <c r="Q932" s="9">
        <f t="shared" si="260"/>
        <v>0</v>
      </c>
      <c r="R932" s="9">
        <f t="shared" si="266"/>
        <v>0</v>
      </c>
      <c r="S932">
        <f t="shared" si="254"/>
        <v>0</v>
      </c>
      <c r="T932" s="9">
        <f t="shared" si="261"/>
        <v>0</v>
      </c>
      <c r="U932" s="9">
        <f t="shared" si="267"/>
        <v>1</v>
      </c>
      <c r="V932">
        <f t="shared" si="255"/>
        <v>0</v>
      </c>
      <c r="W932" s="9">
        <f t="shared" si="262"/>
        <v>0</v>
      </c>
      <c r="X932" s="9">
        <f t="shared" si="268"/>
        <v>1</v>
      </c>
      <c r="Y932">
        <f t="shared" si="256"/>
        <v>0</v>
      </c>
      <c r="Z932" s="9">
        <f t="shared" si="263"/>
        <v>0</v>
      </c>
      <c r="AA932" s="9">
        <f t="shared" si="269"/>
        <v>1</v>
      </c>
    </row>
    <row r="933" spans="1:27" x14ac:dyDescent="0.2">
      <c r="A933" s="4">
        <v>41724</v>
      </c>
      <c r="B933" s="7">
        <v>-9.0224551111853547E-3</v>
      </c>
      <c r="C933" s="7">
        <v>-1.9035389646887779E-2</v>
      </c>
      <c r="D933" s="7">
        <v>-1.2094040401279926E-2</v>
      </c>
      <c r="E933" s="7">
        <v>-8.5244067013263702E-3</v>
      </c>
      <c r="F933" s="7">
        <v>7.1025914512574673E-3</v>
      </c>
      <c r="G933" s="7">
        <v>8.7590385228395462E-3</v>
      </c>
      <c r="H933" s="7">
        <v>1.3770920224487782E-2</v>
      </c>
      <c r="J933">
        <f t="shared" si="257"/>
        <v>0</v>
      </c>
      <c r="K933" s="9">
        <f t="shared" si="258"/>
        <v>0</v>
      </c>
      <c r="L933" s="9">
        <f t="shared" si="264"/>
        <v>1</v>
      </c>
      <c r="M933">
        <f t="shared" si="252"/>
        <v>0</v>
      </c>
      <c r="N933" s="9">
        <f t="shared" si="259"/>
        <v>0</v>
      </c>
      <c r="O933" s="9">
        <f t="shared" si="265"/>
        <v>1</v>
      </c>
      <c r="P933">
        <f t="shared" si="253"/>
        <v>1</v>
      </c>
      <c r="Q933" s="9">
        <f t="shared" si="260"/>
        <v>0</v>
      </c>
      <c r="R933" s="9">
        <f t="shared" si="266"/>
        <v>0</v>
      </c>
      <c r="S933">
        <f t="shared" si="254"/>
        <v>0</v>
      </c>
      <c r="T933" s="9">
        <f t="shared" si="261"/>
        <v>0</v>
      </c>
      <c r="U933" s="9">
        <f t="shared" si="267"/>
        <v>1</v>
      </c>
      <c r="V933">
        <f t="shared" si="255"/>
        <v>0</v>
      </c>
      <c r="W933" s="9">
        <f t="shared" si="262"/>
        <v>0</v>
      </c>
      <c r="X933" s="9">
        <f t="shared" si="268"/>
        <v>1</v>
      </c>
      <c r="Y933">
        <f t="shared" si="256"/>
        <v>0</v>
      </c>
      <c r="Z933" s="9">
        <f t="shared" si="263"/>
        <v>0</v>
      </c>
      <c r="AA933" s="9">
        <f t="shared" si="269"/>
        <v>1</v>
      </c>
    </row>
    <row r="934" spans="1:27" x14ac:dyDescent="0.2">
      <c r="A934" s="4">
        <v>41725</v>
      </c>
      <c r="B934" s="7">
        <v>-1.0860122700751321E-3</v>
      </c>
      <c r="C934" s="7">
        <v>-2.1553121507167816E-2</v>
      </c>
      <c r="D934" s="7">
        <v>-1.3199807144701481E-2</v>
      </c>
      <c r="E934" s="7">
        <v>-8.4490105509757996E-3</v>
      </c>
      <c r="F934" s="7">
        <v>1.0282319970428944E-2</v>
      </c>
      <c r="G934" s="7">
        <v>1.1835493147373199E-2</v>
      </c>
      <c r="H934" s="7">
        <v>1.9374629482626915E-2</v>
      </c>
      <c r="J934">
        <f t="shared" si="257"/>
        <v>0</v>
      </c>
      <c r="K934" s="9">
        <f t="shared" si="258"/>
        <v>0</v>
      </c>
      <c r="L934" s="9">
        <f t="shared" si="264"/>
        <v>1</v>
      </c>
      <c r="M934">
        <f t="shared" si="252"/>
        <v>0</v>
      </c>
      <c r="N934" s="9">
        <f t="shared" si="259"/>
        <v>0</v>
      </c>
      <c r="O934" s="9">
        <f t="shared" si="265"/>
        <v>1</v>
      </c>
      <c r="P934">
        <f t="shared" si="253"/>
        <v>0</v>
      </c>
      <c r="Q934" s="9">
        <f t="shared" si="260"/>
        <v>0</v>
      </c>
      <c r="R934" s="9">
        <f t="shared" si="266"/>
        <v>0</v>
      </c>
      <c r="S934">
        <f t="shared" si="254"/>
        <v>0</v>
      </c>
      <c r="T934" s="9">
        <f t="shared" si="261"/>
        <v>0</v>
      </c>
      <c r="U934" s="9">
        <f t="shared" si="267"/>
        <v>1</v>
      </c>
      <c r="V934">
        <f t="shared" si="255"/>
        <v>0</v>
      </c>
      <c r="W934" s="9">
        <f t="shared" si="262"/>
        <v>0</v>
      </c>
      <c r="X934" s="9">
        <f t="shared" si="268"/>
        <v>1</v>
      </c>
      <c r="Y934">
        <f t="shared" si="256"/>
        <v>0</v>
      </c>
      <c r="Z934" s="9">
        <f t="shared" si="263"/>
        <v>0</v>
      </c>
      <c r="AA934" s="9">
        <f t="shared" si="269"/>
        <v>1</v>
      </c>
    </row>
    <row r="935" spans="1:27" x14ac:dyDescent="0.2">
      <c r="A935" s="4">
        <v>41726</v>
      </c>
      <c r="B935" s="7">
        <v>5.3102265124729438E-3</v>
      </c>
      <c r="C935" s="7">
        <v>-2.6567742228507996E-2</v>
      </c>
      <c r="D935" s="7">
        <v>-1.6563974320888519E-2</v>
      </c>
      <c r="E935" s="7">
        <v>-9.7111938521265984E-3</v>
      </c>
      <c r="F935" s="7">
        <v>1.0650567710399628E-2</v>
      </c>
      <c r="G935" s="7">
        <v>1.3092679902911186E-2</v>
      </c>
      <c r="H935" s="7">
        <v>1.9708141684532166E-2</v>
      </c>
      <c r="J935">
        <f t="shared" si="257"/>
        <v>0</v>
      </c>
      <c r="K935" s="9">
        <f t="shared" si="258"/>
        <v>0</v>
      </c>
      <c r="L935" s="9">
        <f t="shared" si="264"/>
        <v>1</v>
      </c>
      <c r="M935">
        <f t="shared" si="252"/>
        <v>0</v>
      </c>
      <c r="N935" s="9">
        <f t="shared" si="259"/>
        <v>0</v>
      </c>
      <c r="O935" s="9">
        <f t="shared" si="265"/>
        <v>1</v>
      </c>
      <c r="P935">
        <f t="shared" si="253"/>
        <v>0</v>
      </c>
      <c r="Q935" s="9">
        <f t="shared" si="260"/>
        <v>0</v>
      </c>
      <c r="R935" s="9">
        <f t="shared" si="266"/>
        <v>1</v>
      </c>
      <c r="S935">
        <f t="shared" si="254"/>
        <v>0</v>
      </c>
      <c r="T935" s="9">
        <f t="shared" si="261"/>
        <v>0</v>
      </c>
      <c r="U935" s="9">
        <f t="shared" si="267"/>
        <v>1</v>
      </c>
      <c r="V935">
        <f t="shared" si="255"/>
        <v>0</v>
      </c>
      <c r="W935" s="9">
        <f t="shared" si="262"/>
        <v>0</v>
      </c>
      <c r="X935" s="9">
        <f t="shared" si="268"/>
        <v>1</v>
      </c>
      <c r="Y935">
        <f t="shared" si="256"/>
        <v>0</v>
      </c>
      <c r="Z935" s="9">
        <f t="shared" si="263"/>
        <v>0</v>
      </c>
      <c r="AA935" s="9">
        <f t="shared" si="269"/>
        <v>1</v>
      </c>
    </row>
    <row r="936" spans="1:27" x14ac:dyDescent="0.2">
      <c r="A936" s="4">
        <v>41729</v>
      </c>
      <c r="B936" s="7">
        <v>7.6447209453638131E-3</v>
      </c>
      <c r="C936" s="7">
        <v>-1.9849566742777824E-2</v>
      </c>
      <c r="D936" s="7">
        <v>-1.2594216503202915E-2</v>
      </c>
      <c r="E936" s="7">
        <v>-8.7236538529396057E-3</v>
      </c>
      <c r="F936" s="7">
        <v>7.4962368234992027E-3</v>
      </c>
      <c r="G936" s="7">
        <v>9.3651749193668365E-3</v>
      </c>
      <c r="H936" s="7">
        <v>1.4611648395657539E-2</v>
      </c>
      <c r="J936">
        <f t="shared" si="257"/>
        <v>0</v>
      </c>
      <c r="K936" s="9">
        <f t="shared" si="258"/>
        <v>0</v>
      </c>
      <c r="L936" s="9">
        <f t="shared" si="264"/>
        <v>1</v>
      </c>
      <c r="M936">
        <f t="shared" si="252"/>
        <v>0</v>
      </c>
      <c r="N936" s="9">
        <f t="shared" si="259"/>
        <v>0</v>
      </c>
      <c r="O936" s="9">
        <f t="shared" si="265"/>
        <v>1</v>
      </c>
      <c r="P936">
        <f t="shared" si="253"/>
        <v>0</v>
      </c>
      <c r="Q936" s="9">
        <f t="shared" si="260"/>
        <v>0</v>
      </c>
      <c r="R936" s="9">
        <f t="shared" si="266"/>
        <v>1</v>
      </c>
      <c r="S936">
        <f t="shared" si="254"/>
        <v>1</v>
      </c>
      <c r="T936" s="9">
        <f t="shared" si="261"/>
        <v>0</v>
      </c>
      <c r="U936" s="9">
        <f t="shared" si="267"/>
        <v>0</v>
      </c>
      <c r="V936">
        <f t="shared" si="255"/>
        <v>0</v>
      </c>
      <c r="W936" s="9">
        <f t="shared" si="262"/>
        <v>0</v>
      </c>
      <c r="X936" s="9">
        <f t="shared" si="268"/>
        <v>1</v>
      </c>
      <c r="Y936">
        <f t="shared" si="256"/>
        <v>0</v>
      </c>
      <c r="Z936" s="9">
        <f t="shared" si="263"/>
        <v>0</v>
      </c>
      <c r="AA936" s="9">
        <f t="shared" si="269"/>
        <v>1</v>
      </c>
    </row>
    <row r="937" spans="1:27" x14ac:dyDescent="0.2">
      <c r="A937" s="4">
        <v>41730</v>
      </c>
      <c r="B937" s="7">
        <v>7.0543259618538407E-3</v>
      </c>
      <c r="C937" s="7">
        <v>-2.0418059080839157E-2</v>
      </c>
      <c r="D937" s="7">
        <v>-1.2018019333481789E-2</v>
      </c>
      <c r="E937" s="7">
        <v>-8.706078864634037E-3</v>
      </c>
      <c r="F937" s="7">
        <v>6.7011592909693718E-3</v>
      </c>
      <c r="G937" s="7">
        <v>8.9061204344034195E-3</v>
      </c>
      <c r="H937" s="7">
        <v>1.3989840634167194E-2</v>
      </c>
      <c r="J937">
        <f t="shared" si="257"/>
        <v>0</v>
      </c>
      <c r="K937" s="9">
        <f t="shared" si="258"/>
        <v>0</v>
      </c>
      <c r="L937" s="9">
        <f t="shared" si="264"/>
        <v>1</v>
      </c>
      <c r="M937">
        <f t="shared" si="252"/>
        <v>0</v>
      </c>
      <c r="N937" s="9">
        <f t="shared" si="259"/>
        <v>0</v>
      </c>
      <c r="O937" s="9">
        <f t="shared" si="265"/>
        <v>1</v>
      </c>
      <c r="P937">
        <f t="shared" si="253"/>
        <v>0</v>
      </c>
      <c r="Q937" s="9">
        <f t="shared" si="260"/>
        <v>0</v>
      </c>
      <c r="R937" s="9">
        <f t="shared" si="266"/>
        <v>1</v>
      </c>
      <c r="S937">
        <f t="shared" si="254"/>
        <v>1</v>
      </c>
      <c r="T937" s="9">
        <f t="shared" si="261"/>
        <v>1</v>
      </c>
      <c r="U937" s="9">
        <f t="shared" si="267"/>
        <v>0</v>
      </c>
      <c r="V937">
        <f t="shared" si="255"/>
        <v>0</v>
      </c>
      <c r="W937" s="9">
        <f t="shared" si="262"/>
        <v>0</v>
      </c>
      <c r="X937" s="9">
        <f t="shared" si="268"/>
        <v>1</v>
      </c>
      <c r="Y937">
        <f t="shared" si="256"/>
        <v>0</v>
      </c>
      <c r="Z937" s="9">
        <f t="shared" si="263"/>
        <v>0</v>
      </c>
      <c r="AA937" s="9">
        <f t="shared" si="269"/>
        <v>1</v>
      </c>
    </row>
    <row r="938" spans="1:27" x14ac:dyDescent="0.2">
      <c r="A938" s="4">
        <v>41731</v>
      </c>
      <c r="B938" s="7">
        <v>2.7122626779358576E-3</v>
      </c>
      <c r="C938" s="7">
        <v>-1.9479591399431229E-2</v>
      </c>
      <c r="D938" s="7">
        <v>-1.1928222142159939E-2</v>
      </c>
      <c r="E938" s="7">
        <v>-8.3716809749603271E-3</v>
      </c>
      <c r="F938" s="7">
        <v>6.6551477648317814E-3</v>
      </c>
      <c r="G938" s="7">
        <v>8.4530338644981384E-3</v>
      </c>
      <c r="H938" s="7">
        <v>1.3486560434103012E-2</v>
      </c>
      <c r="J938">
        <f t="shared" si="257"/>
        <v>0</v>
      </c>
      <c r="K938" s="9">
        <f t="shared" si="258"/>
        <v>0</v>
      </c>
      <c r="L938" s="9">
        <f t="shared" si="264"/>
        <v>1</v>
      </c>
      <c r="M938">
        <f t="shared" si="252"/>
        <v>0</v>
      </c>
      <c r="N938" s="9">
        <f t="shared" si="259"/>
        <v>0</v>
      </c>
      <c r="O938" s="9">
        <f t="shared" si="265"/>
        <v>1</v>
      </c>
      <c r="P938">
        <f t="shared" si="253"/>
        <v>0</v>
      </c>
      <c r="Q938" s="9">
        <f t="shared" si="260"/>
        <v>0</v>
      </c>
      <c r="R938" s="9">
        <f t="shared" si="266"/>
        <v>1</v>
      </c>
      <c r="S938">
        <f t="shared" si="254"/>
        <v>0</v>
      </c>
      <c r="T938" s="9">
        <f t="shared" si="261"/>
        <v>0</v>
      </c>
      <c r="U938" s="9">
        <f t="shared" si="267"/>
        <v>0</v>
      </c>
      <c r="V938">
        <f t="shared" si="255"/>
        <v>0</v>
      </c>
      <c r="W938" s="9">
        <f t="shared" si="262"/>
        <v>0</v>
      </c>
      <c r="X938" s="9">
        <f t="shared" si="268"/>
        <v>1</v>
      </c>
      <c r="Y938">
        <f t="shared" si="256"/>
        <v>0</v>
      </c>
      <c r="Z938" s="9">
        <f t="shared" si="263"/>
        <v>0</v>
      </c>
      <c r="AA938" s="9">
        <f t="shared" si="269"/>
        <v>1</v>
      </c>
    </row>
    <row r="939" spans="1:27" x14ac:dyDescent="0.2">
      <c r="A939" s="4">
        <v>41732</v>
      </c>
      <c r="B939" s="7">
        <v>5.3108154769666037E-5</v>
      </c>
      <c r="C939" s="7">
        <v>-2.1102186292409897E-2</v>
      </c>
      <c r="D939" s="7">
        <v>-1.2872148305177689E-2</v>
      </c>
      <c r="E939" s="7">
        <v>-8.4324833005666733E-3</v>
      </c>
      <c r="F939" s="7">
        <v>7.8969085589051247E-3</v>
      </c>
      <c r="G939" s="7">
        <v>9.5949005335569382E-3</v>
      </c>
      <c r="H939" s="7">
        <v>1.4418537728488445E-2</v>
      </c>
      <c r="J939">
        <f t="shared" si="257"/>
        <v>0</v>
      </c>
      <c r="K939" s="9">
        <f t="shared" si="258"/>
        <v>0</v>
      </c>
      <c r="L939" s="9">
        <f t="shared" si="264"/>
        <v>1</v>
      </c>
      <c r="M939">
        <f t="shared" si="252"/>
        <v>0</v>
      </c>
      <c r="N939" s="9">
        <f t="shared" si="259"/>
        <v>0</v>
      </c>
      <c r="O939" s="9">
        <f t="shared" si="265"/>
        <v>1</v>
      </c>
      <c r="P939">
        <f t="shared" si="253"/>
        <v>0</v>
      </c>
      <c r="Q939" s="9">
        <f t="shared" si="260"/>
        <v>0</v>
      </c>
      <c r="R939" s="9">
        <f t="shared" si="266"/>
        <v>1</v>
      </c>
      <c r="S939">
        <f t="shared" si="254"/>
        <v>0</v>
      </c>
      <c r="T939" s="9">
        <f t="shared" si="261"/>
        <v>0</v>
      </c>
      <c r="U939" s="9">
        <f t="shared" si="267"/>
        <v>1</v>
      </c>
      <c r="V939">
        <f t="shared" si="255"/>
        <v>0</v>
      </c>
      <c r="W939" s="9">
        <f t="shared" si="262"/>
        <v>0</v>
      </c>
      <c r="X939" s="9">
        <f t="shared" si="268"/>
        <v>1</v>
      </c>
      <c r="Y939">
        <f t="shared" si="256"/>
        <v>0</v>
      </c>
      <c r="Z939" s="9">
        <f t="shared" si="263"/>
        <v>0</v>
      </c>
      <c r="AA939" s="9">
        <f t="shared" si="269"/>
        <v>1</v>
      </c>
    </row>
    <row r="940" spans="1:27" x14ac:dyDescent="0.2">
      <c r="A940" s="4">
        <v>41733</v>
      </c>
      <c r="B940" s="7">
        <v>-1.223599995424734E-2</v>
      </c>
      <c r="C940" s="7">
        <v>-1.8802756443619728E-2</v>
      </c>
      <c r="D940" s="7">
        <v>-1.2236000038683414E-2</v>
      </c>
      <c r="E940" s="7">
        <v>-8.6130257695913315E-3</v>
      </c>
      <c r="F940" s="7">
        <v>8.0856196582317352E-3</v>
      </c>
      <c r="G940" s="7">
        <v>8.8813919574022293E-3</v>
      </c>
      <c r="H940" s="7">
        <v>1.2633603997528553E-2</v>
      </c>
      <c r="J940">
        <f t="shared" si="257"/>
        <v>0</v>
      </c>
      <c r="K940" s="9">
        <f t="shared" si="258"/>
        <v>0</v>
      </c>
      <c r="L940" s="9">
        <f t="shared" si="264"/>
        <v>1</v>
      </c>
      <c r="M940">
        <f t="shared" si="252"/>
        <v>0</v>
      </c>
      <c r="N940" s="9">
        <f t="shared" si="259"/>
        <v>0</v>
      </c>
      <c r="O940" s="9">
        <f t="shared" si="265"/>
        <v>1</v>
      </c>
      <c r="P940">
        <f t="shared" si="253"/>
        <v>1</v>
      </c>
      <c r="Q940" s="9">
        <f t="shared" si="260"/>
        <v>0</v>
      </c>
      <c r="R940" s="9">
        <f t="shared" si="266"/>
        <v>0</v>
      </c>
      <c r="S940">
        <f t="shared" si="254"/>
        <v>0</v>
      </c>
      <c r="T940" s="9">
        <f t="shared" si="261"/>
        <v>0</v>
      </c>
      <c r="U940" s="9">
        <f t="shared" si="267"/>
        <v>1</v>
      </c>
      <c r="V940">
        <f t="shared" si="255"/>
        <v>0</v>
      </c>
      <c r="W940" s="9">
        <f t="shared" si="262"/>
        <v>0</v>
      </c>
      <c r="X940" s="9">
        <f t="shared" si="268"/>
        <v>1</v>
      </c>
      <c r="Y940">
        <f t="shared" si="256"/>
        <v>0</v>
      </c>
      <c r="Z940" s="9">
        <f t="shared" si="263"/>
        <v>0</v>
      </c>
      <c r="AA940" s="9">
        <f t="shared" si="269"/>
        <v>1</v>
      </c>
    </row>
    <row r="941" spans="1:27" x14ac:dyDescent="0.2">
      <c r="A941" s="4">
        <v>41736</v>
      </c>
      <c r="B941" s="7">
        <v>-1.1897820303186608E-2</v>
      </c>
      <c r="C941" s="7">
        <v>-2.8515428304672241E-2</v>
      </c>
      <c r="D941" s="7">
        <v>-1.5914794057607651E-2</v>
      </c>
      <c r="E941" s="7">
        <v>-9.2659201472997665E-3</v>
      </c>
      <c r="F941" s="7">
        <v>1.2211276218295097E-2</v>
      </c>
      <c r="G941" s="7">
        <v>1.5050856396555901E-2</v>
      </c>
      <c r="H941" s="7">
        <v>2.4565627798438072E-2</v>
      </c>
      <c r="J941">
        <f t="shared" si="257"/>
        <v>0</v>
      </c>
      <c r="K941" s="9">
        <f t="shared" si="258"/>
        <v>0</v>
      </c>
      <c r="L941" s="9">
        <f t="shared" si="264"/>
        <v>1</v>
      </c>
      <c r="M941">
        <f t="shared" si="252"/>
        <v>0</v>
      </c>
      <c r="N941" s="9">
        <f t="shared" si="259"/>
        <v>0</v>
      </c>
      <c r="O941" s="9">
        <f t="shared" si="265"/>
        <v>1</v>
      </c>
      <c r="P941">
        <f t="shared" si="253"/>
        <v>1</v>
      </c>
      <c r="Q941" s="9">
        <f t="shared" si="260"/>
        <v>1</v>
      </c>
      <c r="R941" s="9">
        <f t="shared" si="266"/>
        <v>0</v>
      </c>
      <c r="S941">
        <f t="shared" si="254"/>
        <v>0</v>
      </c>
      <c r="T941" s="9">
        <f t="shared" si="261"/>
        <v>0</v>
      </c>
      <c r="U941" s="9">
        <f t="shared" si="267"/>
        <v>1</v>
      </c>
      <c r="V941">
        <f t="shared" si="255"/>
        <v>0</v>
      </c>
      <c r="W941" s="9">
        <f t="shared" si="262"/>
        <v>0</v>
      </c>
      <c r="X941" s="9">
        <f t="shared" si="268"/>
        <v>1</v>
      </c>
      <c r="Y941">
        <f t="shared" si="256"/>
        <v>0</v>
      </c>
      <c r="Z941" s="9">
        <f t="shared" si="263"/>
        <v>0</v>
      </c>
      <c r="AA941" s="9">
        <f t="shared" si="269"/>
        <v>1</v>
      </c>
    </row>
    <row r="942" spans="1:27" x14ac:dyDescent="0.2">
      <c r="A942" s="4">
        <v>41737</v>
      </c>
      <c r="B942" s="7">
        <v>3.7468480749090561E-3</v>
      </c>
      <c r="C942" s="7">
        <v>-3.2827112823724747E-2</v>
      </c>
      <c r="D942" s="7">
        <v>-1.8391314893960953E-2</v>
      </c>
      <c r="E942" s="7">
        <v>-1.0614263825118542E-2</v>
      </c>
      <c r="F942" s="7">
        <v>1.3774726539850235E-2</v>
      </c>
      <c r="G942" s="7">
        <v>1.7441891133785248E-2</v>
      </c>
      <c r="H942" s="7">
        <v>2.771754190325737E-2</v>
      </c>
      <c r="J942">
        <f t="shared" si="257"/>
        <v>0</v>
      </c>
      <c r="K942" s="9">
        <f t="shared" si="258"/>
        <v>0</v>
      </c>
      <c r="L942" s="9">
        <f t="shared" si="264"/>
        <v>1</v>
      </c>
      <c r="M942">
        <f t="shared" si="252"/>
        <v>0</v>
      </c>
      <c r="N942" s="9">
        <f t="shared" si="259"/>
        <v>0</v>
      </c>
      <c r="O942" s="9">
        <f t="shared" si="265"/>
        <v>1</v>
      </c>
      <c r="P942">
        <f t="shared" si="253"/>
        <v>0</v>
      </c>
      <c r="Q942" s="9">
        <f t="shared" si="260"/>
        <v>0</v>
      </c>
      <c r="R942" s="9">
        <f t="shared" si="266"/>
        <v>0</v>
      </c>
      <c r="S942">
        <f t="shared" si="254"/>
        <v>0</v>
      </c>
      <c r="T942" s="9">
        <f t="shared" si="261"/>
        <v>0</v>
      </c>
      <c r="U942" s="9">
        <f t="shared" si="267"/>
        <v>1</v>
      </c>
      <c r="V942">
        <f t="shared" si="255"/>
        <v>0</v>
      </c>
      <c r="W942" s="9">
        <f t="shared" si="262"/>
        <v>0</v>
      </c>
      <c r="X942" s="9">
        <f t="shared" si="268"/>
        <v>1</v>
      </c>
      <c r="Y942">
        <f t="shared" si="256"/>
        <v>0</v>
      </c>
      <c r="Z942" s="9">
        <f t="shared" si="263"/>
        <v>0</v>
      </c>
      <c r="AA942" s="9">
        <f t="shared" si="269"/>
        <v>1</v>
      </c>
    </row>
    <row r="943" spans="1:27" x14ac:dyDescent="0.2">
      <c r="A943" s="4">
        <v>41738</v>
      </c>
      <c r="B943" s="7">
        <v>1.0674531246919824E-2</v>
      </c>
      <c r="C943" s="7">
        <v>-2.1386027336120605E-2</v>
      </c>
      <c r="D943" s="7">
        <v>-1.4260869473218918E-2</v>
      </c>
      <c r="E943" s="7">
        <v>-1.0205387137830257E-2</v>
      </c>
      <c r="F943" s="7">
        <v>9.0243853628635406E-3</v>
      </c>
      <c r="G943" s="7">
        <v>1.0861560702323914E-2</v>
      </c>
      <c r="H943" s="7">
        <v>1.5989864245057106E-2</v>
      </c>
      <c r="J943">
        <f t="shared" si="257"/>
        <v>0</v>
      </c>
      <c r="K943" s="9">
        <f t="shared" si="258"/>
        <v>0</v>
      </c>
      <c r="L943" s="9">
        <f t="shared" si="264"/>
        <v>1</v>
      </c>
      <c r="M943">
        <f t="shared" si="252"/>
        <v>0</v>
      </c>
      <c r="N943" s="9">
        <f t="shared" si="259"/>
        <v>0</v>
      </c>
      <c r="O943" s="9">
        <f t="shared" si="265"/>
        <v>1</v>
      </c>
      <c r="P943">
        <f t="shared" si="253"/>
        <v>0</v>
      </c>
      <c r="Q943" s="9">
        <f t="shared" si="260"/>
        <v>0</v>
      </c>
      <c r="R943" s="9">
        <f t="shared" si="266"/>
        <v>1</v>
      </c>
      <c r="S943">
        <f t="shared" si="254"/>
        <v>1</v>
      </c>
      <c r="T943" s="9">
        <f t="shared" si="261"/>
        <v>0</v>
      </c>
      <c r="U943" s="9">
        <f t="shared" si="267"/>
        <v>0</v>
      </c>
      <c r="V943">
        <f t="shared" si="255"/>
        <v>0</v>
      </c>
      <c r="W943" s="9">
        <f t="shared" si="262"/>
        <v>0</v>
      </c>
      <c r="X943" s="9">
        <f t="shared" si="268"/>
        <v>1</v>
      </c>
      <c r="Y943">
        <f t="shared" si="256"/>
        <v>0</v>
      </c>
      <c r="Z943" s="9">
        <f t="shared" si="263"/>
        <v>0</v>
      </c>
      <c r="AA943" s="9">
        <f t="shared" si="269"/>
        <v>1</v>
      </c>
    </row>
    <row r="944" spans="1:27" x14ac:dyDescent="0.2">
      <c r="A944" s="4">
        <v>41739</v>
      </c>
      <c r="B944" s="7">
        <v>-2.0423798303927661E-2</v>
      </c>
      <c r="C944" s="7">
        <v>-2.3749934509396553E-2</v>
      </c>
      <c r="D944" s="7">
        <v>-1.4627913013100624E-2</v>
      </c>
      <c r="E944" s="7">
        <v>-1.0573416948318481E-2</v>
      </c>
      <c r="F944" s="7">
        <v>8.0292942002415657E-3</v>
      </c>
      <c r="G944" s="7">
        <v>1.1199240572750568E-2</v>
      </c>
      <c r="H944" s="7">
        <v>1.7643172293901443E-2</v>
      </c>
      <c r="J944">
        <f t="shared" si="257"/>
        <v>0</v>
      </c>
      <c r="K944" s="9">
        <f t="shared" si="258"/>
        <v>0</v>
      </c>
      <c r="L944" s="9">
        <f t="shared" si="264"/>
        <v>1</v>
      </c>
      <c r="M944">
        <f t="shared" si="252"/>
        <v>1</v>
      </c>
      <c r="N944" s="9">
        <f t="shared" si="259"/>
        <v>0</v>
      </c>
      <c r="O944" s="9">
        <f t="shared" si="265"/>
        <v>0</v>
      </c>
      <c r="P944">
        <f t="shared" si="253"/>
        <v>1</v>
      </c>
      <c r="Q944" s="9">
        <f t="shared" si="260"/>
        <v>0</v>
      </c>
      <c r="R944" s="9">
        <f t="shared" si="266"/>
        <v>0</v>
      </c>
      <c r="S944">
        <f t="shared" si="254"/>
        <v>0</v>
      </c>
      <c r="T944" s="9">
        <f t="shared" si="261"/>
        <v>0</v>
      </c>
      <c r="U944" s="9">
        <f t="shared" si="267"/>
        <v>0</v>
      </c>
      <c r="V944">
        <f t="shared" si="255"/>
        <v>0</v>
      </c>
      <c r="W944" s="9">
        <f t="shared" si="262"/>
        <v>0</v>
      </c>
      <c r="X944" s="9">
        <f t="shared" si="268"/>
        <v>1</v>
      </c>
      <c r="Y944">
        <f t="shared" si="256"/>
        <v>0</v>
      </c>
      <c r="Z944" s="9">
        <f t="shared" si="263"/>
        <v>0</v>
      </c>
      <c r="AA944" s="9">
        <f t="shared" si="269"/>
        <v>1</v>
      </c>
    </row>
    <row r="945" spans="1:27" x14ac:dyDescent="0.2">
      <c r="A945" s="4">
        <v>41740</v>
      </c>
      <c r="B945" s="7">
        <v>-8.4643794356544719E-3</v>
      </c>
      <c r="C945" s="7">
        <v>-2.5281241163611412E-2</v>
      </c>
      <c r="D945" s="7">
        <v>-1.5439846552908421E-2</v>
      </c>
      <c r="E945" s="7">
        <v>-9.6909878775477409E-3</v>
      </c>
      <c r="F945" s="7">
        <v>1.4780521392822266E-2</v>
      </c>
      <c r="G945" s="7">
        <v>1.6719242557883263E-2</v>
      </c>
      <c r="H945" s="7">
        <v>2.8910007327795029E-2</v>
      </c>
      <c r="J945">
        <f t="shared" si="257"/>
        <v>0</v>
      </c>
      <c r="K945" s="9">
        <f t="shared" si="258"/>
        <v>0</v>
      </c>
      <c r="L945" s="9">
        <f t="shared" si="264"/>
        <v>1</v>
      </c>
      <c r="M945">
        <f t="shared" si="252"/>
        <v>0</v>
      </c>
      <c r="N945" s="9">
        <f t="shared" si="259"/>
        <v>0</v>
      </c>
      <c r="O945" s="9">
        <f t="shared" si="265"/>
        <v>0</v>
      </c>
      <c r="P945">
        <f t="shared" si="253"/>
        <v>0</v>
      </c>
      <c r="Q945" s="9">
        <f t="shared" si="260"/>
        <v>0</v>
      </c>
      <c r="R945" s="9">
        <f t="shared" si="266"/>
        <v>0</v>
      </c>
      <c r="S945">
        <f t="shared" si="254"/>
        <v>0</v>
      </c>
      <c r="T945" s="9">
        <f t="shared" si="261"/>
        <v>0</v>
      </c>
      <c r="U945" s="9">
        <f t="shared" si="267"/>
        <v>1</v>
      </c>
      <c r="V945">
        <f t="shared" si="255"/>
        <v>0</v>
      </c>
      <c r="W945" s="9">
        <f t="shared" si="262"/>
        <v>0</v>
      </c>
      <c r="X945" s="9">
        <f t="shared" si="268"/>
        <v>1</v>
      </c>
      <c r="Y945">
        <f t="shared" si="256"/>
        <v>0</v>
      </c>
      <c r="Z945" s="9">
        <f t="shared" si="263"/>
        <v>0</v>
      </c>
      <c r="AA945" s="9">
        <f t="shared" si="269"/>
        <v>1</v>
      </c>
    </row>
    <row r="946" spans="1:27" x14ac:dyDescent="0.2">
      <c r="A946" s="4">
        <v>41743</v>
      </c>
      <c r="B946" s="7">
        <v>7.0403458945371864E-3</v>
      </c>
      <c r="C946" s="7">
        <v>-3.3959235996007919E-2</v>
      </c>
      <c r="D946" s="7">
        <v>-2.1484365686774254E-2</v>
      </c>
      <c r="E946" s="7">
        <v>-1.2016220949590206E-2</v>
      </c>
      <c r="F946" s="7">
        <v>1.6017347574234009E-2</v>
      </c>
      <c r="G946" s="7">
        <v>1.964796707034111E-2</v>
      </c>
      <c r="H946" s="7">
        <v>3.1015504151582718E-2</v>
      </c>
      <c r="J946">
        <f t="shared" si="257"/>
        <v>0</v>
      </c>
      <c r="K946" s="9">
        <f t="shared" si="258"/>
        <v>0</v>
      </c>
      <c r="L946" s="9">
        <f t="shared" si="264"/>
        <v>1</v>
      </c>
      <c r="M946">
        <f t="shared" si="252"/>
        <v>0</v>
      </c>
      <c r="N946" s="9">
        <f t="shared" si="259"/>
        <v>0</v>
      </c>
      <c r="O946" s="9">
        <f t="shared" si="265"/>
        <v>1</v>
      </c>
      <c r="P946">
        <f t="shared" si="253"/>
        <v>0</v>
      </c>
      <c r="Q946" s="9">
        <f t="shared" si="260"/>
        <v>0</v>
      </c>
      <c r="R946" s="9">
        <f t="shared" si="266"/>
        <v>1</v>
      </c>
      <c r="S946">
        <f t="shared" si="254"/>
        <v>0</v>
      </c>
      <c r="T946" s="9">
        <f t="shared" si="261"/>
        <v>0</v>
      </c>
      <c r="U946" s="9">
        <f t="shared" si="267"/>
        <v>1</v>
      </c>
      <c r="V946">
        <f t="shared" si="255"/>
        <v>0</v>
      </c>
      <c r="W946" s="9">
        <f t="shared" si="262"/>
        <v>0</v>
      </c>
      <c r="X946" s="9">
        <f t="shared" si="268"/>
        <v>1</v>
      </c>
      <c r="Y946">
        <f t="shared" si="256"/>
        <v>0</v>
      </c>
      <c r="Z946" s="9">
        <f t="shared" si="263"/>
        <v>0</v>
      </c>
      <c r="AA946" s="9">
        <f t="shared" si="269"/>
        <v>1</v>
      </c>
    </row>
    <row r="947" spans="1:27" x14ac:dyDescent="0.2">
      <c r="A947" s="4">
        <v>41744</v>
      </c>
      <c r="B947" s="7">
        <v>8.2421797892664097E-3</v>
      </c>
      <c r="C947" s="7">
        <v>-2.0221447572112083E-2</v>
      </c>
      <c r="D947" s="7">
        <v>-1.4792915433645248E-2</v>
      </c>
      <c r="E947" s="7">
        <v>-1.0331201367080212E-2</v>
      </c>
      <c r="F947" s="7">
        <v>9.7320424392819405E-3</v>
      </c>
      <c r="G947" s="7">
        <v>1.1610889807343483E-2</v>
      </c>
      <c r="H947" s="7">
        <v>1.8434116616845131E-2</v>
      </c>
      <c r="J947">
        <f t="shared" si="257"/>
        <v>0</v>
      </c>
      <c r="K947" s="9">
        <f t="shared" si="258"/>
        <v>0</v>
      </c>
      <c r="L947" s="9">
        <f t="shared" si="264"/>
        <v>1</v>
      </c>
      <c r="M947">
        <f t="shared" si="252"/>
        <v>0</v>
      </c>
      <c r="N947" s="9">
        <f t="shared" si="259"/>
        <v>0</v>
      </c>
      <c r="O947" s="9">
        <f t="shared" si="265"/>
        <v>1</v>
      </c>
      <c r="P947">
        <f t="shared" si="253"/>
        <v>0</v>
      </c>
      <c r="Q947" s="9">
        <f t="shared" si="260"/>
        <v>0</v>
      </c>
      <c r="R947" s="9">
        <f t="shared" si="266"/>
        <v>1</v>
      </c>
      <c r="S947">
        <f t="shared" si="254"/>
        <v>0</v>
      </c>
      <c r="T947" s="9">
        <f t="shared" si="261"/>
        <v>0</v>
      </c>
      <c r="U947" s="9">
        <f t="shared" si="267"/>
        <v>1</v>
      </c>
      <c r="V947">
        <f t="shared" si="255"/>
        <v>0</v>
      </c>
      <c r="W947" s="9">
        <f t="shared" si="262"/>
        <v>0</v>
      </c>
      <c r="X947" s="9">
        <f t="shared" si="268"/>
        <v>1</v>
      </c>
      <c r="Y947">
        <f t="shared" si="256"/>
        <v>0</v>
      </c>
      <c r="Z947" s="9">
        <f t="shared" si="263"/>
        <v>0</v>
      </c>
      <c r="AA947" s="9">
        <f t="shared" si="269"/>
        <v>1</v>
      </c>
    </row>
    <row r="948" spans="1:27" x14ac:dyDescent="0.2">
      <c r="A948" s="4">
        <v>41745</v>
      </c>
      <c r="B948" s="7">
        <v>7.1498517129072988E-3</v>
      </c>
      <c r="C948" s="7">
        <v>-2.7594918385148048E-2</v>
      </c>
      <c r="D948" s="7">
        <v>-1.8098646774888039E-2</v>
      </c>
      <c r="E948" s="7">
        <v>-1.1454228311777115E-2</v>
      </c>
      <c r="F948" s="7">
        <v>1.1209559626877308E-2</v>
      </c>
      <c r="G948" s="7">
        <v>1.459166407585144E-2</v>
      </c>
      <c r="H948" s="7">
        <v>2.3105869069695473E-2</v>
      </c>
      <c r="J948">
        <f t="shared" si="257"/>
        <v>0</v>
      </c>
      <c r="K948" s="9">
        <f t="shared" si="258"/>
        <v>0</v>
      </c>
      <c r="L948" s="9">
        <f t="shared" si="264"/>
        <v>1</v>
      </c>
      <c r="M948">
        <f t="shared" si="252"/>
        <v>0</v>
      </c>
      <c r="N948" s="9">
        <f t="shared" si="259"/>
        <v>0</v>
      </c>
      <c r="O948" s="9">
        <f t="shared" si="265"/>
        <v>1</v>
      </c>
      <c r="P948">
        <f t="shared" si="253"/>
        <v>0</v>
      </c>
      <c r="Q948" s="9">
        <f t="shared" si="260"/>
        <v>0</v>
      </c>
      <c r="R948" s="9">
        <f t="shared" si="266"/>
        <v>1</v>
      </c>
      <c r="S948">
        <f t="shared" si="254"/>
        <v>0</v>
      </c>
      <c r="T948" s="9">
        <f t="shared" si="261"/>
        <v>0</v>
      </c>
      <c r="U948" s="9">
        <f t="shared" si="267"/>
        <v>1</v>
      </c>
      <c r="V948">
        <f t="shared" si="255"/>
        <v>0</v>
      </c>
      <c r="W948" s="9">
        <f t="shared" si="262"/>
        <v>0</v>
      </c>
      <c r="X948" s="9">
        <f t="shared" si="268"/>
        <v>1</v>
      </c>
      <c r="Y948">
        <f t="shared" si="256"/>
        <v>0</v>
      </c>
      <c r="Z948" s="9">
        <f t="shared" si="263"/>
        <v>0</v>
      </c>
      <c r="AA948" s="9">
        <f t="shared" si="269"/>
        <v>1</v>
      </c>
    </row>
    <row r="949" spans="1:27" x14ac:dyDescent="0.2">
      <c r="A949" s="4">
        <v>41746</v>
      </c>
      <c r="B949" s="7">
        <v>2.7488092334489477E-3</v>
      </c>
      <c r="C949" s="7">
        <v>-2.8327653184533119E-2</v>
      </c>
      <c r="D949" s="7">
        <v>-1.824207603931427E-2</v>
      </c>
      <c r="E949" s="7">
        <v>-1.1457838118076324E-2</v>
      </c>
      <c r="F949" s="7">
        <v>1.1447150260210037E-2</v>
      </c>
      <c r="G949" s="7">
        <v>1.4858673326671124E-2</v>
      </c>
      <c r="H949" s="7">
        <v>2.3200316354632378E-2</v>
      </c>
      <c r="J949">
        <f t="shared" si="257"/>
        <v>0</v>
      </c>
      <c r="K949" s="9">
        <f t="shared" si="258"/>
        <v>0</v>
      </c>
      <c r="L949" s="9">
        <f t="shared" si="264"/>
        <v>1</v>
      </c>
      <c r="M949">
        <f t="shared" si="252"/>
        <v>0</v>
      </c>
      <c r="N949" s="9">
        <f t="shared" si="259"/>
        <v>0</v>
      </c>
      <c r="O949" s="9">
        <f t="shared" si="265"/>
        <v>1</v>
      </c>
      <c r="P949">
        <f t="shared" si="253"/>
        <v>0</v>
      </c>
      <c r="Q949" s="9">
        <f t="shared" si="260"/>
        <v>0</v>
      </c>
      <c r="R949" s="9">
        <f t="shared" si="266"/>
        <v>1</v>
      </c>
      <c r="S949">
        <f t="shared" si="254"/>
        <v>0</v>
      </c>
      <c r="T949" s="9">
        <f t="shared" si="261"/>
        <v>0</v>
      </c>
      <c r="U949" s="9">
        <f t="shared" si="267"/>
        <v>1</v>
      </c>
      <c r="V949">
        <f t="shared" si="255"/>
        <v>0</v>
      </c>
      <c r="W949" s="9">
        <f t="shared" si="262"/>
        <v>0</v>
      </c>
      <c r="X949" s="9">
        <f t="shared" si="268"/>
        <v>1</v>
      </c>
      <c r="Y949">
        <f t="shared" si="256"/>
        <v>0</v>
      </c>
      <c r="Z949" s="9">
        <f t="shared" si="263"/>
        <v>0</v>
      </c>
      <c r="AA949" s="9">
        <f t="shared" si="269"/>
        <v>1</v>
      </c>
    </row>
    <row r="950" spans="1:27" x14ac:dyDescent="0.2">
      <c r="A950" s="4">
        <v>41750</v>
      </c>
      <c r="B950" s="7">
        <v>3.4924678864610308E-3</v>
      </c>
      <c r="C950" s="7">
        <v>-1.8566694110631943E-2</v>
      </c>
      <c r="D950" s="7">
        <v>-1.3103855773806572E-2</v>
      </c>
      <c r="E950" s="7">
        <v>-8.3664022386074066E-3</v>
      </c>
      <c r="F950" s="7">
        <v>8.8151507079601288E-3</v>
      </c>
      <c r="G950" s="7">
        <v>1.0221688076853752E-2</v>
      </c>
      <c r="H950" s="7">
        <v>1.6607781872153282E-2</v>
      </c>
      <c r="J950">
        <f t="shared" si="257"/>
        <v>0</v>
      </c>
      <c r="K950" s="9">
        <f t="shared" si="258"/>
        <v>0</v>
      </c>
      <c r="L950" s="9">
        <f t="shared" si="264"/>
        <v>1</v>
      </c>
      <c r="M950">
        <f t="shared" si="252"/>
        <v>0</v>
      </c>
      <c r="N950" s="9">
        <f t="shared" si="259"/>
        <v>0</v>
      </c>
      <c r="O950" s="9">
        <f t="shared" si="265"/>
        <v>1</v>
      </c>
      <c r="P950">
        <f t="shared" si="253"/>
        <v>0</v>
      </c>
      <c r="Q950" s="9">
        <f t="shared" si="260"/>
        <v>0</v>
      </c>
      <c r="R950" s="9">
        <f t="shared" si="266"/>
        <v>1</v>
      </c>
      <c r="S950">
        <f t="shared" si="254"/>
        <v>0</v>
      </c>
      <c r="T950" s="9">
        <f t="shared" si="261"/>
        <v>0</v>
      </c>
      <c r="U950" s="9">
        <f t="shared" si="267"/>
        <v>1</v>
      </c>
      <c r="V950">
        <f t="shared" si="255"/>
        <v>0</v>
      </c>
      <c r="W950" s="9">
        <f t="shared" si="262"/>
        <v>0</v>
      </c>
      <c r="X950" s="9">
        <f t="shared" si="268"/>
        <v>1</v>
      </c>
      <c r="Y950">
        <f t="shared" si="256"/>
        <v>0</v>
      </c>
      <c r="Z950" s="9">
        <f t="shared" si="263"/>
        <v>0</v>
      </c>
      <c r="AA950" s="9">
        <f t="shared" si="269"/>
        <v>1</v>
      </c>
    </row>
    <row r="951" spans="1:27" x14ac:dyDescent="0.2">
      <c r="A951" s="4">
        <v>41751</v>
      </c>
      <c r="B951" s="7">
        <v>5.0825350830341716E-3</v>
      </c>
      <c r="C951" s="7">
        <v>-1.8376316875219345E-2</v>
      </c>
      <c r="D951" s="7">
        <v>-1.2252765707671642E-2</v>
      </c>
      <c r="E951" s="7">
        <v>-7.9045826569199562E-3</v>
      </c>
      <c r="F951" s="7">
        <v>8.1104086712002754E-3</v>
      </c>
      <c r="G951" s="7">
        <v>9.6879927441477776E-3</v>
      </c>
      <c r="H951" s="7">
        <v>1.5866285189986229E-2</v>
      </c>
      <c r="J951">
        <f t="shared" si="257"/>
        <v>0</v>
      </c>
      <c r="K951" s="9">
        <f t="shared" si="258"/>
        <v>0</v>
      </c>
      <c r="L951" s="9">
        <f t="shared" si="264"/>
        <v>1</v>
      </c>
      <c r="M951">
        <f t="shared" si="252"/>
        <v>0</v>
      </c>
      <c r="N951" s="9">
        <f t="shared" si="259"/>
        <v>0</v>
      </c>
      <c r="O951" s="9">
        <f t="shared" si="265"/>
        <v>1</v>
      </c>
      <c r="P951">
        <f t="shared" si="253"/>
        <v>0</v>
      </c>
      <c r="Q951" s="9">
        <f t="shared" si="260"/>
        <v>0</v>
      </c>
      <c r="R951" s="9">
        <f t="shared" si="266"/>
        <v>1</v>
      </c>
      <c r="S951">
        <f t="shared" si="254"/>
        <v>0</v>
      </c>
      <c r="T951" s="9">
        <f t="shared" si="261"/>
        <v>0</v>
      </c>
      <c r="U951" s="9">
        <f t="shared" si="267"/>
        <v>1</v>
      </c>
      <c r="V951">
        <f t="shared" si="255"/>
        <v>0</v>
      </c>
      <c r="W951" s="9">
        <f t="shared" si="262"/>
        <v>0</v>
      </c>
      <c r="X951" s="9">
        <f t="shared" si="268"/>
        <v>1</v>
      </c>
      <c r="Y951">
        <f t="shared" si="256"/>
        <v>0</v>
      </c>
      <c r="Z951" s="9">
        <f t="shared" si="263"/>
        <v>0</v>
      </c>
      <c r="AA951" s="9">
        <f t="shared" si="269"/>
        <v>1</v>
      </c>
    </row>
    <row r="952" spans="1:27" x14ac:dyDescent="0.2">
      <c r="A952" s="4">
        <v>41752</v>
      </c>
      <c r="B952" s="7">
        <v>-5.3378884581203488E-4</v>
      </c>
      <c r="C952" s="7">
        <v>-1.9521316513419151E-2</v>
      </c>
      <c r="D952" s="7">
        <v>-1.2238675728440285E-2</v>
      </c>
      <c r="E952" s="7">
        <v>-7.5168507173657417E-3</v>
      </c>
      <c r="F952" s="7">
        <v>7.8238500282168388E-3</v>
      </c>
      <c r="G952" s="7">
        <v>1.0026168078184128E-2</v>
      </c>
      <c r="H952" s="7">
        <v>1.6544360667467117E-2</v>
      </c>
      <c r="J952">
        <f t="shared" si="257"/>
        <v>0</v>
      </c>
      <c r="K952" s="9">
        <f t="shared" si="258"/>
        <v>0</v>
      </c>
      <c r="L952" s="9">
        <f t="shared" si="264"/>
        <v>1</v>
      </c>
      <c r="M952">
        <f t="shared" si="252"/>
        <v>0</v>
      </c>
      <c r="N952" s="9">
        <f t="shared" si="259"/>
        <v>0</v>
      </c>
      <c r="O952" s="9">
        <f t="shared" si="265"/>
        <v>1</v>
      </c>
      <c r="P952">
        <f t="shared" si="253"/>
        <v>0</v>
      </c>
      <c r="Q952" s="9">
        <f t="shared" si="260"/>
        <v>0</v>
      </c>
      <c r="R952" s="9">
        <f t="shared" si="266"/>
        <v>1</v>
      </c>
      <c r="S952">
        <f t="shared" si="254"/>
        <v>0</v>
      </c>
      <c r="T952" s="9">
        <f t="shared" si="261"/>
        <v>0</v>
      </c>
      <c r="U952" s="9">
        <f t="shared" si="267"/>
        <v>1</v>
      </c>
      <c r="V952">
        <f t="shared" si="255"/>
        <v>0</v>
      </c>
      <c r="W952" s="9">
        <f t="shared" si="262"/>
        <v>0</v>
      </c>
      <c r="X952" s="9">
        <f t="shared" si="268"/>
        <v>1</v>
      </c>
      <c r="Y952">
        <f t="shared" si="256"/>
        <v>0</v>
      </c>
      <c r="Z952" s="9">
        <f t="shared" si="263"/>
        <v>0</v>
      </c>
      <c r="AA952" s="9">
        <f t="shared" si="269"/>
        <v>1</v>
      </c>
    </row>
    <row r="953" spans="1:27" x14ac:dyDescent="0.2">
      <c r="A953" s="4">
        <v>41753</v>
      </c>
      <c r="B953" s="7">
        <v>1.0678056603831807E-4</v>
      </c>
      <c r="C953" s="7">
        <v>-1.9404949620366096E-2</v>
      </c>
      <c r="D953" s="7">
        <v>-1.2379146181046963E-2</v>
      </c>
      <c r="E953" s="7">
        <v>-7.3885894380509853E-3</v>
      </c>
      <c r="F953" s="7">
        <v>8.7025994434952736E-3</v>
      </c>
      <c r="G953" s="7">
        <v>1.0194600559771061E-2</v>
      </c>
      <c r="H953" s="7">
        <v>1.6167737543582916E-2</v>
      </c>
      <c r="J953">
        <f t="shared" si="257"/>
        <v>0</v>
      </c>
      <c r="K953" s="9">
        <f t="shared" si="258"/>
        <v>0</v>
      </c>
      <c r="L953" s="9">
        <f t="shared" si="264"/>
        <v>1</v>
      </c>
      <c r="M953">
        <f t="shared" si="252"/>
        <v>0</v>
      </c>
      <c r="N953" s="9">
        <f t="shared" si="259"/>
        <v>0</v>
      </c>
      <c r="O953" s="9">
        <f t="shared" si="265"/>
        <v>1</v>
      </c>
      <c r="P953">
        <f t="shared" si="253"/>
        <v>0</v>
      </c>
      <c r="Q953" s="9">
        <f t="shared" si="260"/>
        <v>0</v>
      </c>
      <c r="R953" s="9">
        <f t="shared" si="266"/>
        <v>1</v>
      </c>
      <c r="S953">
        <f t="shared" si="254"/>
        <v>0</v>
      </c>
      <c r="T953" s="9">
        <f t="shared" si="261"/>
        <v>0</v>
      </c>
      <c r="U953" s="9">
        <f t="shared" si="267"/>
        <v>1</v>
      </c>
      <c r="V953">
        <f t="shared" si="255"/>
        <v>0</v>
      </c>
      <c r="W953" s="9">
        <f t="shared" si="262"/>
        <v>0</v>
      </c>
      <c r="X953" s="9">
        <f t="shared" si="268"/>
        <v>1</v>
      </c>
      <c r="Y953">
        <f t="shared" si="256"/>
        <v>0</v>
      </c>
      <c r="Z953" s="9">
        <f t="shared" si="263"/>
        <v>0</v>
      </c>
      <c r="AA953" s="9">
        <f t="shared" si="269"/>
        <v>1</v>
      </c>
    </row>
    <row r="954" spans="1:27" x14ac:dyDescent="0.2">
      <c r="A954" s="4">
        <v>41754</v>
      </c>
      <c r="B954" s="7">
        <v>-6.9645625989413987E-3</v>
      </c>
      <c r="C954" s="7">
        <v>-1.8467022106051445E-2</v>
      </c>
      <c r="D954" s="7">
        <v>-1.1502237990498543E-2</v>
      </c>
      <c r="E954" s="7">
        <v>-6.4334203489124775E-3</v>
      </c>
      <c r="F954" s="7">
        <v>7.8841950744390488E-3</v>
      </c>
      <c r="G954" s="7">
        <v>9.3894386664032936E-3</v>
      </c>
      <c r="H954" s="7">
        <v>1.5195718966424465E-2</v>
      </c>
      <c r="J954">
        <f t="shared" si="257"/>
        <v>0</v>
      </c>
      <c r="K954" s="9">
        <f t="shared" si="258"/>
        <v>0</v>
      </c>
      <c r="L954" s="9">
        <f t="shared" si="264"/>
        <v>1</v>
      </c>
      <c r="M954">
        <f t="shared" si="252"/>
        <v>0</v>
      </c>
      <c r="N954" s="9">
        <f t="shared" si="259"/>
        <v>0</v>
      </c>
      <c r="O954" s="9">
        <f t="shared" si="265"/>
        <v>1</v>
      </c>
      <c r="P954">
        <f t="shared" si="253"/>
        <v>1</v>
      </c>
      <c r="Q954" s="9">
        <f t="shared" si="260"/>
        <v>0</v>
      </c>
      <c r="R954" s="9">
        <f t="shared" si="266"/>
        <v>0</v>
      </c>
      <c r="S954">
        <f t="shared" si="254"/>
        <v>0</v>
      </c>
      <c r="T954" s="9">
        <f t="shared" si="261"/>
        <v>0</v>
      </c>
      <c r="U954" s="9">
        <f t="shared" si="267"/>
        <v>1</v>
      </c>
      <c r="V954">
        <f t="shared" si="255"/>
        <v>0</v>
      </c>
      <c r="W954" s="9">
        <f t="shared" si="262"/>
        <v>0</v>
      </c>
      <c r="X954" s="9">
        <f t="shared" si="268"/>
        <v>1</v>
      </c>
      <c r="Y954">
        <f t="shared" si="256"/>
        <v>0</v>
      </c>
      <c r="Z954" s="9">
        <f t="shared" si="263"/>
        <v>0</v>
      </c>
      <c r="AA954" s="9">
        <f t="shared" si="269"/>
        <v>1</v>
      </c>
    </row>
    <row r="955" spans="1:27" x14ac:dyDescent="0.2">
      <c r="A955" s="4">
        <v>41757</v>
      </c>
      <c r="B955" s="7">
        <v>3.166852704384084E-3</v>
      </c>
      <c r="C955" s="7">
        <v>-2.2019783034920692E-2</v>
      </c>
      <c r="D955" s="7">
        <v>-1.2465490959584713E-2</v>
      </c>
      <c r="E955" s="7">
        <v>-6.5667405724525452E-3</v>
      </c>
      <c r="F955" s="7">
        <v>9.6680503338575363E-3</v>
      </c>
      <c r="G955" s="7">
        <v>1.1856530793011189E-2</v>
      </c>
      <c r="H955" s="7">
        <v>2.0217342302203178E-2</v>
      </c>
      <c r="J955">
        <f t="shared" si="257"/>
        <v>0</v>
      </c>
      <c r="K955" s="9">
        <f t="shared" si="258"/>
        <v>0</v>
      </c>
      <c r="L955" s="9">
        <f t="shared" si="264"/>
        <v>1</v>
      </c>
      <c r="M955">
        <f t="shared" si="252"/>
        <v>0</v>
      </c>
      <c r="N955" s="9">
        <f t="shared" si="259"/>
        <v>0</v>
      </c>
      <c r="O955" s="9">
        <f t="shared" si="265"/>
        <v>1</v>
      </c>
      <c r="P955">
        <f t="shared" si="253"/>
        <v>0</v>
      </c>
      <c r="Q955" s="9">
        <f t="shared" si="260"/>
        <v>0</v>
      </c>
      <c r="R955" s="9">
        <f t="shared" si="266"/>
        <v>0</v>
      </c>
      <c r="S955">
        <f t="shared" si="254"/>
        <v>0</v>
      </c>
      <c r="T955" s="9">
        <f t="shared" si="261"/>
        <v>0</v>
      </c>
      <c r="U955" s="9">
        <f t="shared" si="267"/>
        <v>1</v>
      </c>
      <c r="V955">
        <f t="shared" si="255"/>
        <v>0</v>
      </c>
      <c r="W955" s="9">
        <f t="shared" si="262"/>
        <v>0</v>
      </c>
      <c r="X955" s="9">
        <f t="shared" si="268"/>
        <v>1</v>
      </c>
      <c r="Y955">
        <f t="shared" si="256"/>
        <v>0</v>
      </c>
      <c r="Z955" s="9">
        <f t="shared" si="263"/>
        <v>0</v>
      </c>
      <c r="AA955" s="9">
        <f t="shared" si="269"/>
        <v>1</v>
      </c>
    </row>
    <row r="956" spans="1:27" x14ac:dyDescent="0.2">
      <c r="A956" s="4">
        <v>41758</v>
      </c>
      <c r="B956" s="7">
        <v>3.1034323158670237E-3</v>
      </c>
      <c r="C956" s="7">
        <v>-2.0395040512084961E-2</v>
      </c>
      <c r="D956" s="7">
        <v>-1.2385600246489048E-2</v>
      </c>
      <c r="E956" s="7">
        <v>-7.0563508197665215E-3</v>
      </c>
      <c r="F956" s="7">
        <v>7.8302584588527679E-3</v>
      </c>
      <c r="G956" s="7">
        <v>1.0007540695369244E-2</v>
      </c>
      <c r="H956" s="7">
        <v>1.6617417335510254E-2</v>
      </c>
      <c r="J956">
        <f t="shared" si="257"/>
        <v>0</v>
      </c>
      <c r="K956" s="9">
        <f t="shared" si="258"/>
        <v>0</v>
      </c>
      <c r="L956" s="9">
        <f t="shared" si="264"/>
        <v>1</v>
      </c>
      <c r="M956">
        <f t="shared" si="252"/>
        <v>0</v>
      </c>
      <c r="N956" s="9">
        <f t="shared" si="259"/>
        <v>0</v>
      </c>
      <c r="O956" s="9">
        <f t="shared" si="265"/>
        <v>1</v>
      </c>
      <c r="P956">
        <f t="shared" si="253"/>
        <v>0</v>
      </c>
      <c r="Q956" s="9">
        <f t="shared" si="260"/>
        <v>0</v>
      </c>
      <c r="R956" s="9">
        <f t="shared" si="266"/>
        <v>1</v>
      </c>
      <c r="S956">
        <f t="shared" si="254"/>
        <v>0</v>
      </c>
      <c r="T956" s="9">
        <f t="shared" si="261"/>
        <v>0</v>
      </c>
      <c r="U956" s="9">
        <f t="shared" si="267"/>
        <v>1</v>
      </c>
      <c r="V956">
        <f t="shared" si="255"/>
        <v>0</v>
      </c>
      <c r="W956" s="9">
        <f t="shared" si="262"/>
        <v>0</v>
      </c>
      <c r="X956" s="9">
        <f t="shared" si="268"/>
        <v>1</v>
      </c>
      <c r="Y956">
        <f t="shared" si="256"/>
        <v>0</v>
      </c>
      <c r="Z956" s="9">
        <f t="shared" si="263"/>
        <v>0</v>
      </c>
      <c r="AA956" s="9">
        <f t="shared" si="269"/>
        <v>1</v>
      </c>
    </row>
    <row r="957" spans="1:27" x14ac:dyDescent="0.2">
      <c r="A957" s="4">
        <v>41759</v>
      </c>
      <c r="B957" s="7">
        <v>3.253596491004671E-3</v>
      </c>
      <c r="C957" s="7">
        <v>-2.0813358947634697E-2</v>
      </c>
      <c r="D957" s="7">
        <v>-1.1982700787484646E-2</v>
      </c>
      <c r="E957" s="7">
        <v>-7.1004005149006844E-3</v>
      </c>
      <c r="F957" s="7">
        <v>7.614541333168745E-3</v>
      </c>
      <c r="G957" s="7">
        <v>9.878210723400116E-3</v>
      </c>
      <c r="H957" s="7">
        <v>1.5942573547363281E-2</v>
      </c>
      <c r="J957">
        <f t="shared" si="257"/>
        <v>0</v>
      </c>
      <c r="K957" s="9">
        <f t="shared" si="258"/>
        <v>0</v>
      </c>
      <c r="L957" s="9">
        <f t="shared" si="264"/>
        <v>1</v>
      </c>
      <c r="M957">
        <f t="shared" si="252"/>
        <v>0</v>
      </c>
      <c r="N957" s="9">
        <f t="shared" si="259"/>
        <v>0</v>
      </c>
      <c r="O957" s="9">
        <f t="shared" si="265"/>
        <v>1</v>
      </c>
      <c r="P957">
        <f t="shared" si="253"/>
        <v>0</v>
      </c>
      <c r="Q957" s="9">
        <f t="shared" si="260"/>
        <v>0</v>
      </c>
      <c r="R957" s="9">
        <f t="shared" si="266"/>
        <v>1</v>
      </c>
      <c r="S957">
        <f t="shared" si="254"/>
        <v>0</v>
      </c>
      <c r="T957" s="9">
        <f t="shared" si="261"/>
        <v>0</v>
      </c>
      <c r="U957" s="9">
        <f t="shared" si="267"/>
        <v>1</v>
      </c>
      <c r="V957">
        <f t="shared" si="255"/>
        <v>0</v>
      </c>
      <c r="W957" s="9">
        <f t="shared" si="262"/>
        <v>0</v>
      </c>
      <c r="X957" s="9">
        <f t="shared" si="268"/>
        <v>1</v>
      </c>
      <c r="Y957">
        <f t="shared" si="256"/>
        <v>0</v>
      </c>
      <c r="Z957" s="9">
        <f t="shared" si="263"/>
        <v>0</v>
      </c>
      <c r="AA957" s="9">
        <f t="shared" si="269"/>
        <v>1</v>
      </c>
    </row>
    <row r="958" spans="1:27" x14ac:dyDescent="0.2">
      <c r="A958" s="4">
        <v>41760</v>
      </c>
      <c r="B958" s="7">
        <v>-1.0650761539516999E-4</v>
      </c>
      <c r="C958" s="7">
        <v>-1.5868218615651131E-2</v>
      </c>
      <c r="D958" s="7">
        <v>-9.6530383452773094E-3</v>
      </c>
      <c r="E958" s="7">
        <v>-6.7849154584109783E-3</v>
      </c>
      <c r="F958" s="7">
        <v>6.4173359423875809E-3</v>
      </c>
      <c r="G958" s="7">
        <v>7.6545318588614464E-3</v>
      </c>
      <c r="H958" s="7">
        <v>1.2299900874495506E-2</v>
      </c>
      <c r="J958">
        <f t="shared" si="257"/>
        <v>0</v>
      </c>
      <c r="K958" s="9">
        <f t="shared" si="258"/>
        <v>0</v>
      </c>
      <c r="L958" s="9">
        <f t="shared" si="264"/>
        <v>1</v>
      </c>
      <c r="M958">
        <f t="shared" si="252"/>
        <v>0</v>
      </c>
      <c r="N958" s="9">
        <f t="shared" si="259"/>
        <v>0</v>
      </c>
      <c r="O958" s="9">
        <f t="shared" si="265"/>
        <v>1</v>
      </c>
      <c r="P958">
        <f t="shared" si="253"/>
        <v>0</v>
      </c>
      <c r="Q958" s="9">
        <f t="shared" si="260"/>
        <v>0</v>
      </c>
      <c r="R958" s="9">
        <f t="shared" si="266"/>
        <v>1</v>
      </c>
      <c r="S958">
        <f t="shared" si="254"/>
        <v>0</v>
      </c>
      <c r="T958" s="9">
        <f t="shared" si="261"/>
        <v>0</v>
      </c>
      <c r="U958" s="9">
        <f t="shared" si="267"/>
        <v>1</v>
      </c>
      <c r="V958">
        <f t="shared" si="255"/>
        <v>0</v>
      </c>
      <c r="W958" s="9">
        <f t="shared" si="262"/>
        <v>0</v>
      </c>
      <c r="X958" s="9">
        <f t="shared" si="268"/>
        <v>1</v>
      </c>
      <c r="Y958">
        <f t="shared" si="256"/>
        <v>0</v>
      </c>
      <c r="Z958" s="9">
        <f t="shared" si="263"/>
        <v>0</v>
      </c>
      <c r="AA958" s="9">
        <f t="shared" si="269"/>
        <v>1</v>
      </c>
    </row>
    <row r="959" spans="1:27" x14ac:dyDescent="0.2">
      <c r="A959" s="4">
        <v>41761</v>
      </c>
      <c r="B959" s="7">
        <v>-1.7590154051795588E-3</v>
      </c>
      <c r="C959" s="7">
        <v>-1.9402701407670975E-2</v>
      </c>
      <c r="D959" s="7">
        <v>-1.2040178291499615E-2</v>
      </c>
      <c r="E959" s="7">
        <v>-7.7772689983248711E-3</v>
      </c>
      <c r="F959" s="7">
        <v>8.2316417247056961E-3</v>
      </c>
      <c r="G959" s="7">
        <v>9.6597243100404739E-3</v>
      </c>
      <c r="H959" s="7">
        <v>1.4720638282597065E-2</v>
      </c>
      <c r="J959">
        <f t="shared" si="257"/>
        <v>0</v>
      </c>
      <c r="K959" s="9">
        <f t="shared" si="258"/>
        <v>0</v>
      </c>
      <c r="L959" s="9">
        <f t="shared" si="264"/>
        <v>1</v>
      </c>
      <c r="M959">
        <f t="shared" si="252"/>
        <v>0</v>
      </c>
      <c r="N959" s="9">
        <f t="shared" si="259"/>
        <v>0</v>
      </c>
      <c r="O959" s="9">
        <f t="shared" si="265"/>
        <v>1</v>
      </c>
      <c r="P959">
        <f t="shared" si="253"/>
        <v>0</v>
      </c>
      <c r="Q959" s="9">
        <f t="shared" si="260"/>
        <v>0</v>
      </c>
      <c r="R959" s="9">
        <f t="shared" si="266"/>
        <v>1</v>
      </c>
      <c r="S959">
        <f t="shared" si="254"/>
        <v>0</v>
      </c>
      <c r="T959" s="9">
        <f t="shared" si="261"/>
        <v>0</v>
      </c>
      <c r="U959" s="9">
        <f t="shared" si="267"/>
        <v>1</v>
      </c>
      <c r="V959">
        <f t="shared" si="255"/>
        <v>0</v>
      </c>
      <c r="W959" s="9">
        <f t="shared" si="262"/>
        <v>0</v>
      </c>
      <c r="X959" s="9">
        <f t="shared" si="268"/>
        <v>1</v>
      </c>
      <c r="Y959">
        <f t="shared" si="256"/>
        <v>0</v>
      </c>
      <c r="Z959" s="9">
        <f t="shared" si="263"/>
        <v>0</v>
      </c>
      <c r="AA959" s="9">
        <f t="shared" si="269"/>
        <v>1</v>
      </c>
    </row>
    <row r="960" spans="1:27" x14ac:dyDescent="0.2">
      <c r="A960" s="4">
        <v>41764</v>
      </c>
      <c r="B960" s="7">
        <v>7.466268812521314E-4</v>
      </c>
      <c r="C960" s="7">
        <v>-1.6977434977889061E-2</v>
      </c>
      <c r="D960" s="7">
        <v>-1.0140847414731979E-2</v>
      </c>
      <c r="E960" s="7">
        <v>-6.566257681697607E-3</v>
      </c>
      <c r="F960" s="7">
        <v>7.2161266580224037E-3</v>
      </c>
      <c r="G960" s="7">
        <v>8.3646718412637711E-3</v>
      </c>
      <c r="H960" s="7">
        <v>1.3518715277314186E-2</v>
      </c>
      <c r="J960">
        <f t="shared" si="257"/>
        <v>0</v>
      </c>
      <c r="K960" s="9">
        <f t="shared" si="258"/>
        <v>0</v>
      </c>
      <c r="L960" s="9">
        <f t="shared" si="264"/>
        <v>1</v>
      </c>
      <c r="M960">
        <f t="shared" si="252"/>
        <v>0</v>
      </c>
      <c r="N960" s="9">
        <f t="shared" si="259"/>
        <v>0</v>
      </c>
      <c r="O960" s="9">
        <f t="shared" si="265"/>
        <v>1</v>
      </c>
      <c r="P960">
        <f t="shared" si="253"/>
        <v>0</v>
      </c>
      <c r="Q960" s="9">
        <f t="shared" si="260"/>
        <v>0</v>
      </c>
      <c r="R960" s="9">
        <f t="shared" si="266"/>
        <v>1</v>
      </c>
      <c r="S960">
        <f t="shared" si="254"/>
        <v>0</v>
      </c>
      <c r="T960" s="9">
        <f t="shared" si="261"/>
        <v>0</v>
      </c>
      <c r="U960" s="9">
        <f t="shared" si="267"/>
        <v>1</v>
      </c>
      <c r="V960">
        <f t="shared" si="255"/>
        <v>0</v>
      </c>
      <c r="W960" s="9">
        <f t="shared" si="262"/>
        <v>0</v>
      </c>
      <c r="X960" s="9">
        <f t="shared" si="268"/>
        <v>1</v>
      </c>
      <c r="Y960">
        <f t="shared" si="256"/>
        <v>0</v>
      </c>
      <c r="Z960" s="9">
        <f t="shared" si="263"/>
        <v>0</v>
      </c>
      <c r="AA960" s="9">
        <f t="shared" si="269"/>
        <v>1</v>
      </c>
    </row>
    <row r="961" spans="1:27" x14ac:dyDescent="0.2">
      <c r="A961" s="4">
        <v>41765</v>
      </c>
      <c r="B961" s="7">
        <v>-6.1495875734223042E-3</v>
      </c>
      <c r="C961" s="7">
        <v>-2.1545130759477615E-2</v>
      </c>
      <c r="D961" s="7">
        <v>-1.2290081009268761E-2</v>
      </c>
      <c r="E961" s="7">
        <v>-6.7116166464984417E-3</v>
      </c>
      <c r="F961" s="7">
        <v>7.6921670697629452E-3</v>
      </c>
      <c r="G961" s="7">
        <v>9.7894929349422455E-3</v>
      </c>
      <c r="H961" s="7">
        <v>1.5832601115107536E-2</v>
      </c>
      <c r="J961">
        <f t="shared" si="257"/>
        <v>0</v>
      </c>
      <c r="K961" s="9">
        <f t="shared" si="258"/>
        <v>0</v>
      </c>
      <c r="L961" s="9">
        <f t="shared" si="264"/>
        <v>1</v>
      </c>
      <c r="M961">
        <f t="shared" si="252"/>
        <v>0</v>
      </c>
      <c r="N961" s="9">
        <f t="shared" si="259"/>
        <v>0</v>
      </c>
      <c r="O961" s="9">
        <f t="shared" si="265"/>
        <v>1</v>
      </c>
      <c r="P961">
        <f t="shared" si="253"/>
        <v>0</v>
      </c>
      <c r="Q961" s="9">
        <f t="shared" si="260"/>
        <v>0</v>
      </c>
      <c r="R961" s="9">
        <f t="shared" si="266"/>
        <v>1</v>
      </c>
      <c r="S961">
        <f t="shared" si="254"/>
        <v>0</v>
      </c>
      <c r="T961" s="9">
        <f t="shared" si="261"/>
        <v>0</v>
      </c>
      <c r="U961" s="9">
        <f t="shared" si="267"/>
        <v>1</v>
      </c>
      <c r="V961">
        <f t="shared" si="255"/>
        <v>0</v>
      </c>
      <c r="W961" s="9">
        <f t="shared" si="262"/>
        <v>0</v>
      </c>
      <c r="X961" s="9">
        <f t="shared" si="268"/>
        <v>1</v>
      </c>
      <c r="Y961">
        <f t="shared" si="256"/>
        <v>0</v>
      </c>
      <c r="Z961" s="9">
        <f t="shared" si="263"/>
        <v>0</v>
      </c>
      <c r="AA961" s="9">
        <f t="shared" si="269"/>
        <v>1</v>
      </c>
    </row>
    <row r="962" spans="1:27" x14ac:dyDescent="0.2">
      <c r="A962" s="4">
        <v>41766</v>
      </c>
      <c r="B962" s="7">
        <v>5.2962541883075495E-3</v>
      </c>
      <c r="C962" s="7">
        <v>-1.6280727460980415E-2</v>
      </c>
      <c r="D962" s="7">
        <v>-9.5016146078705788E-3</v>
      </c>
      <c r="E962" s="7">
        <v>-5.4474417120218277E-3</v>
      </c>
      <c r="F962" s="7">
        <v>7.4106985703110695E-3</v>
      </c>
      <c r="G962" s="7">
        <v>8.2645472139120102E-3</v>
      </c>
      <c r="H962" s="7">
        <v>1.4952369034290314E-2</v>
      </c>
      <c r="J962">
        <f t="shared" si="257"/>
        <v>0</v>
      </c>
      <c r="K962" s="9">
        <f t="shared" si="258"/>
        <v>0</v>
      </c>
      <c r="L962" s="9">
        <f t="shared" si="264"/>
        <v>1</v>
      </c>
      <c r="M962">
        <f t="shared" ref="M962:M1025" si="270">IF($B962&lt;D962,1,0)</f>
        <v>0</v>
      </c>
      <c r="N962" s="9">
        <f t="shared" si="259"/>
        <v>0</v>
      </c>
      <c r="O962" s="9">
        <f t="shared" si="265"/>
        <v>1</v>
      </c>
      <c r="P962">
        <f t="shared" ref="P962:P1025" si="271">IF($B962&lt;E962,1,0)</f>
        <v>0</v>
      </c>
      <c r="Q962" s="9">
        <f t="shared" si="260"/>
        <v>0</v>
      </c>
      <c r="R962" s="9">
        <f t="shared" si="266"/>
        <v>1</v>
      </c>
      <c r="S962">
        <f t="shared" ref="S962:S1025" si="272">IF($B962&gt;F962,1,0)</f>
        <v>0</v>
      </c>
      <c r="T962" s="9">
        <f t="shared" si="261"/>
        <v>0</v>
      </c>
      <c r="U962" s="9">
        <f t="shared" si="267"/>
        <v>1</v>
      </c>
      <c r="V962">
        <f t="shared" ref="V962:V1025" si="273">IF($B962&gt;G962,1,0)</f>
        <v>0</v>
      </c>
      <c r="W962" s="9">
        <f t="shared" si="262"/>
        <v>0</v>
      </c>
      <c r="X962" s="9">
        <f t="shared" si="268"/>
        <v>1</v>
      </c>
      <c r="Y962">
        <f t="shared" ref="Y962:Y1025" si="274">IF($B962&gt;H962,1,0)</f>
        <v>0</v>
      </c>
      <c r="Z962" s="9">
        <f t="shared" si="263"/>
        <v>0</v>
      </c>
      <c r="AA962" s="9">
        <f t="shared" si="269"/>
        <v>1</v>
      </c>
    </row>
    <row r="963" spans="1:27" x14ac:dyDescent="0.2">
      <c r="A963" s="4">
        <v>41767</v>
      </c>
      <c r="B963" s="7">
        <v>-1.014280081616294E-3</v>
      </c>
      <c r="C963" s="7">
        <v>-1.9638478755950928E-2</v>
      </c>
      <c r="D963" s="7">
        <v>-1.0673921555280685E-2</v>
      </c>
      <c r="E963" s="7">
        <v>-6.9391033612191677E-3</v>
      </c>
      <c r="F963" s="7">
        <v>6.2331836670637131E-3</v>
      </c>
      <c r="G963" s="7">
        <v>8.3635160699486732E-3</v>
      </c>
      <c r="H963" s="7">
        <v>1.3659292832016945E-2</v>
      </c>
      <c r="J963">
        <f t="shared" ref="J963:J1026" si="275">IF(B963&lt;C963,1,0)</f>
        <v>0</v>
      </c>
      <c r="K963" s="9">
        <f t="shared" si="258"/>
        <v>0</v>
      </c>
      <c r="L963" s="9">
        <f t="shared" si="264"/>
        <v>1</v>
      </c>
      <c r="M963">
        <f t="shared" si="270"/>
        <v>0</v>
      </c>
      <c r="N963" s="9">
        <f t="shared" si="259"/>
        <v>0</v>
      </c>
      <c r="O963" s="9">
        <f t="shared" si="265"/>
        <v>1</v>
      </c>
      <c r="P963">
        <f t="shared" si="271"/>
        <v>0</v>
      </c>
      <c r="Q963" s="9">
        <f t="shared" si="260"/>
        <v>0</v>
      </c>
      <c r="R963" s="9">
        <f t="shared" si="266"/>
        <v>1</v>
      </c>
      <c r="S963">
        <f t="shared" si="272"/>
        <v>0</v>
      </c>
      <c r="T963" s="9">
        <f t="shared" si="261"/>
        <v>0</v>
      </c>
      <c r="U963" s="9">
        <f t="shared" si="267"/>
        <v>1</v>
      </c>
      <c r="V963">
        <f t="shared" si="273"/>
        <v>0</v>
      </c>
      <c r="W963" s="9">
        <f t="shared" si="262"/>
        <v>0</v>
      </c>
      <c r="X963" s="9">
        <f t="shared" si="268"/>
        <v>1</v>
      </c>
      <c r="Y963">
        <f t="shared" si="274"/>
        <v>0</v>
      </c>
      <c r="Z963" s="9">
        <f t="shared" si="263"/>
        <v>0</v>
      </c>
      <c r="AA963" s="9">
        <f t="shared" si="269"/>
        <v>1</v>
      </c>
    </row>
    <row r="964" spans="1:27" x14ac:dyDescent="0.2">
      <c r="A964" s="4">
        <v>41768</v>
      </c>
      <c r="B964" s="7">
        <v>5.8734016692329387E-4</v>
      </c>
      <c r="C964" s="7">
        <v>-2.2006683051586151E-2</v>
      </c>
      <c r="D964" s="7">
        <v>-1.2965521775186062E-2</v>
      </c>
      <c r="E964" s="7">
        <v>-7.4570346623659134E-3</v>
      </c>
      <c r="F964" s="7">
        <v>8.4733506664633751E-3</v>
      </c>
      <c r="G964" s="7">
        <v>1.025244127959013E-2</v>
      </c>
      <c r="H964" s="7">
        <v>1.6089193522930145E-2</v>
      </c>
      <c r="J964">
        <f t="shared" si="275"/>
        <v>0</v>
      </c>
      <c r="K964" s="9">
        <f t="shared" ref="K964:K1027" si="276">IF(J964=J963,IF(J963=1,1,0),0)</f>
        <v>0</v>
      </c>
      <c r="L964" s="9">
        <f t="shared" si="264"/>
        <v>1</v>
      </c>
      <c r="M964">
        <f t="shared" si="270"/>
        <v>0</v>
      </c>
      <c r="N964" s="9">
        <f t="shared" ref="N964:N1027" si="277">IF(M964=M963,IF(M963=1,1,0),0)</f>
        <v>0</v>
      </c>
      <c r="O964" s="9">
        <f t="shared" si="265"/>
        <v>1</v>
      </c>
      <c r="P964">
        <f t="shared" si="271"/>
        <v>0</v>
      </c>
      <c r="Q964" s="9">
        <f t="shared" ref="Q964:Q1027" si="278">IF(P964=P963,IF(P963=1,1,0),0)</f>
        <v>0</v>
      </c>
      <c r="R964" s="9">
        <f t="shared" si="266"/>
        <v>1</v>
      </c>
      <c r="S964">
        <f t="shared" si="272"/>
        <v>0</v>
      </c>
      <c r="T964" s="9">
        <f t="shared" ref="T964:T1027" si="279">IF(S964=S963,IF(S963=1,1,0),0)</f>
        <v>0</v>
      </c>
      <c r="U964" s="9">
        <f t="shared" si="267"/>
        <v>1</v>
      </c>
      <c r="V964">
        <f t="shared" si="273"/>
        <v>0</v>
      </c>
      <c r="W964" s="9">
        <f t="shared" ref="W964:W1027" si="280">IF(V964=V963,IF(V963=1,1,0),0)</f>
        <v>0</v>
      </c>
      <c r="X964" s="9">
        <f t="shared" si="268"/>
        <v>1</v>
      </c>
      <c r="Y964">
        <f t="shared" si="274"/>
        <v>0</v>
      </c>
      <c r="Z964" s="9">
        <f t="shared" ref="Z964:Z1027" si="281">IF(Y964=Y963,IF(Y963=1,1,0),0)</f>
        <v>0</v>
      </c>
      <c r="AA964" s="9">
        <f t="shared" si="269"/>
        <v>1</v>
      </c>
    </row>
    <row r="965" spans="1:27" x14ac:dyDescent="0.2">
      <c r="A965" s="4">
        <v>41771</v>
      </c>
      <c r="B965" s="7">
        <v>1.0302252449091991E-2</v>
      </c>
      <c r="C965" s="7">
        <v>-1.7980419099330902E-2</v>
      </c>
      <c r="D965" s="7">
        <v>-1.0756238363683224E-2</v>
      </c>
      <c r="E965" s="7">
        <v>-6.1846594326198101E-3</v>
      </c>
      <c r="F965" s="7">
        <v>6.6741602495312691E-3</v>
      </c>
      <c r="G965" s="7">
        <v>7.4134459719061852E-3</v>
      </c>
      <c r="H965" s="7">
        <v>1.1908553540706635E-2</v>
      </c>
      <c r="J965">
        <f t="shared" si="275"/>
        <v>0</v>
      </c>
      <c r="K965" s="9">
        <f t="shared" si="276"/>
        <v>0</v>
      </c>
      <c r="L965" s="9">
        <f t="shared" ref="L965:L1028" si="282">IF(J965=J964,IF(J964=0,1,0),0)</f>
        <v>1</v>
      </c>
      <c r="M965">
        <f t="shared" si="270"/>
        <v>0</v>
      </c>
      <c r="N965" s="9">
        <f t="shared" si="277"/>
        <v>0</v>
      </c>
      <c r="O965" s="9">
        <f t="shared" ref="O965:O1028" si="283">IF(M965=M964,IF(M964=0,1,0),0)</f>
        <v>1</v>
      </c>
      <c r="P965">
        <f t="shared" si="271"/>
        <v>0</v>
      </c>
      <c r="Q965" s="9">
        <f t="shared" si="278"/>
        <v>0</v>
      </c>
      <c r="R965" s="9">
        <f t="shared" ref="R965:R1028" si="284">IF(P965=P964,IF(P964=0,1,0),0)</f>
        <v>1</v>
      </c>
      <c r="S965">
        <f t="shared" si="272"/>
        <v>1</v>
      </c>
      <c r="T965" s="9">
        <f t="shared" si="279"/>
        <v>0</v>
      </c>
      <c r="U965" s="9">
        <f t="shared" ref="U965:U1028" si="285">IF(S965=S964,IF(S964=0,1,0),0)</f>
        <v>0</v>
      </c>
      <c r="V965">
        <f t="shared" si="273"/>
        <v>1</v>
      </c>
      <c r="W965" s="9">
        <f t="shared" si="280"/>
        <v>0</v>
      </c>
      <c r="X965" s="9">
        <f t="shared" ref="X965:X1028" si="286">IF(V965=V964,IF(V964=0,1,0),0)</f>
        <v>0</v>
      </c>
      <c r="Y965">
        <f t="shared" si="274"/>
        <v>0</v>
      </c>
      <c r="Z965" s="9">
        <f t="shared" si="281"/>
        <v>0</v>
      </c>
      <c r="AA965" s="9">
        <f t="shared" ref="AA965:AA1028" si="287">IF(Y965=Y964,IF(Y964=0,1,0),0)</f>
        <v>1</v>
      </c>
    </row>
    <row r="966" spans="1:27" x14ac:dyDescent="0.2">
      <c r="A966" s="4">
        <v>41772</v>
      </c>
      <c r="B966" s="7">
        <v>7.9216291011084087E-4</v>
      </c>
      <c r="C966" s="7">
        <v>-1.9402671605348587E-2</v>
      </c>
      <c r="D966" s="7">
        <v>-1.0060780681669712E-2</v>
      </c>
      <c r="E966" s="7">
        <v>-6.7537026479840279E-3</v>
      </c>
      <c r="F966" s="7">
        <v>4.744331818073988E-3</v>
      </c>
      <c r="G966" s="7">
        <v>6.8275611847639084E-3</v>
      </c>
      <c r="H966" s="7">
        <v>1.2099092826247215E-2</v>
      </c>
      <c r="J966">
        <f t="shared" si="275"/>
        <v>0</v>
      </c>
      <c r="K966" s="9">
        <f t="shared" si="276"/>
        <v>0</v>
      </c>
      <c r="L966" s="9">
        <f t="shared" si="282"/>
        <v>1</v>
      </c>
      <c r="M966">
        <f t="shared" si="270"/>
        <v>0</v>
      </c>
      <c r="N966" s="9">
        <f t="shared" si="277"/>
        <v>0</v>
      </c>
      <c r="O966" s="9">
        <f t="shared" si="283"/>
        <v>1</v>
      </c>
      <c r="P966">
        <f t="shared" si="271"/>
        <v>0</v>
      </c>
      <c r="Q966" s="9">
        <f t="shared" si="278"/>
        <v>0</v>
      </c>
      <c r="R966" s="9">
        <f t="shared" si="284"/>
        <v>1</v>
      </c>
      <c r="S966">
        <f t="shared" si="272"/>
        <v>0</v>
      </c>
      <c r="T966" s="9">
        <f t="shared" si="279"/>
        <v>0</v>
      </c>
      <c r="U966" s="9">
        <f t="shared" si="285"/>
        <v>0</v>
      </c>
      <c r="V966">
        <f t="shared" si="273"/>
        <v>0</v>
      </c>
      <c r="W966" s="9">
        <f t="shared" si="280"/>
        <v>0</v>
      </c>
      <c r="X966" s="9">
        <f t="shared" si="286"/>
        <v>0</v>
      </c>
      <c r="Y966">
        <f t="shared" si="274"/>
        <v>0</v>
      </c>
      <c r="Z966" s="9">
        <f t="shared" si="281"/>
        <v>0</v>
      </c>
      <c r="AA966" s="9">
        <f t="shared" si="287"/>
        <v>1</v>
      </c>
    </row>
    <row r="967" spans="1:27" x14ac:dyDescent="0.2">
      <c r="A967" s="4">
        <v>41773</v>
      </c>
      <c r="B967" s="7">
        <v>-4.7624177216956812E-3</v>
      </c>
      <c r="C967" s="7">
        <v>-1.9006405025720596E-2</v>
      </c>
      <c r="D967" s="7">
        <v>-1.1599436402320862E-2</v>
      </c>
      <c r="E967" s="7">
        <v>-7.1503925137221813E-3</v>
      </c>
      <c r="F967" s="7">
        <v>7.2999396361410618E-3</v>
      </c>
      <c r="G967" s="7">
        <v>7.9640327021479607E-3</v>
      </c>
      <c r="H967" s="7">
        <v>1.2344999238848686E-2</v>
      </c>
      <c r="J967">
        <f t="shared" si="275"/>
        <v>0</v>
      </c>
      <c r="K967" s="9">
        <f t="shared" si="276"/>
        <v>0</v>
      </c>
      <c r="L967" s="9">
        <f t="shared" si="282"/>
        <v>1</v>
      </c>
      <c r="M967">
        <f t="shared" si="270"/>
        <v>0</v>
      </c>
      <c r="N967" s="9">
        <f t="shared" si="277"/>
        <v>0</v>
      </c>
      <c r="O967" s="9">
        <f t="shared" si="283"/>
        <v>1</v>
      </c>
      <c r="P967">
        <f t="shared" si="271"/>
        <v>0</v>
      </c>
      <c r="Q967" s="9">
        <f t="shared" si="278"/>
        <v>0</v>
      </c>
      <c r="R967" s="9">
        <f t="shared" si="284"/>
        <v>1</v>
      </c>
      <c r="S967">
        <f t="shared" si="272"/>
        <v>0</v>
      </c>
      <c r="T967" s="9">
        <f t="shared" si="279"/>
        <v>0</v>
      </c>
      <c r="U967" s="9">
        <f t="shared" si="285"/>
        <v>1</v>
      </c>
      <c r="V967">
        <f t="shared" si="273"/>
        <v>0</v>
      </c>
      <c r="W967" s="9">
        <f t="shared" si="280"/>
        <v>0</v>
      </c>
      <c r="X967" s="9">
        <f t="shared" si="286"/>
        <v>1</v>
      </c>
      <c r="Y967">
        <f t="shared" si="274"/>
        <v>0</v>
      </c>
      <c r="Z967" s="9">
        <f t="shared" si="281"/>
        <v>0</v>
      </c>
      <c r="AA967" s="9">
        <f t="shared" si="287"/>
        <v>1</v>
      </c>
    </row>
    <row r="968" spans="1:27" x14ac:dyDescent="0.2">
      <c r="A968" s="4">
        <v>41774</v>
      </c>
      <c r="B968" s="7">
        <v>-9.5934221875031232E-3</v>
      </c>
      <c r="C968" s="7">
        <v>-1.6131861135363579E-2</v>
      </c>
      <c r="D968" s="7">
        <v>-1.0108962655067444E-2</v>
      </c>
      <c r="E968" s="7">
        <v>-5.8296648785471916E-3</v>
      </c>
      <c r="F968" s="7">
        <v>7.2179418057203293E-3</v>
      </c>
      <c r="G968" s="7">
        <v>7.2830342687666416E-3</v>
      </c>
      <c r="H968" s="7">
        <v>1.2926864437758923E-2</v>
      </c>
      <c r="J968">
        <f t="shared" si="275"/>
        <v>0</v>
      </c>
      <c r="K968" s="9">
        <f t="shared" si="276"/>
        <v>0</v>
      </c>
      <c r="L968" s="9">
        <f t="shared" si="282"/>
        <v>1</v>
      </c>
      <c r="M968">
        <f t="shared" si="270"/>
        <v>0</v>
      </c>
      <c r="N968" s="9">
        <f t="shared" si="277"/>
        <v>0</v>
      </c>
      <c r="O968" s="9">
        <f t="shared" si="283"/>
        <v>1</v>
      </c>
      <c r="P968">
        <f t="shared" si="271"/>
        <v>1</v>
      </c>
      <c r="Q968" s="9">
        <f t="shared" si="278"/>
        <v>0</v>
      </c>
      <c r="R968" s="9">
        <f t="shared" si="284"/>
        <v>0</v>
      </c>
      <c r="S968">
        <f t="shared" si="272"/>
        <v>0</v>
      </c>
      <c r="T968" s="9">
        <f t="shared" si="279"/>
        <v>0</v>
      </c>
      <c r="U968" s="9">
        <f t="shared" si="285"/>
        <v>1</v>
      </c>
      <c r="V968">
        <f t="shared" si="273"/>
        <v>0</v>
      </c>
      <c r="W968" s="9">
        <f t="shared" si="280"/>
        <v>0</v>
      </c>
      <c r="X968" s="9">
        <f t="shared" si="286"/>
        <v>1</v>
      </c>
      <c r="Y968">
        <f t="shared" si="274"/>
        <v>0</v>
      </c>
      <c r="Z968" s="9">
        <f t="shared" si="281"/>
        <v>0</v>
      </c>
      <c r="AA968" s="9">
        <f t="shared" si="287"/>
        <v>1</v>
      </c>
    </row>
    <row r="969" spans="1:27" x14ac:dyDescent="0.2">
      <c r="A969" s="4">
        <v>41775</v>
      </c>
      <c r="B969" s="7">
        <v>3.9551093781113791E-3</v>
      </c>
      <c r="C969" s="7">
        <v>-2.6197236031293869E-2</v>
      </c>
      <c r="D969" s="7">
        <v>-1.4697493053972721E-2</v>
      </c>
      <c r="E969" s="7">
        <v>-7.1595190092921257E-3</v>
      </c>
      <c r="F969" s="7">
        <v>1.0617961175739765E-2</v>
      </c>
      <c r="G969" s="7">
        <v>1.2623423710465431E-2</v>
      </c>
      <c r="H969" s="7">
        <v>2.1875351667404175E-2</v>
      </c>
      <c r="J969">
        <f t="shared" si="275"/>
        <v>0</v>
      </c>
      <c r="K969" s="9">
        <f t="shared" si="276"/>
        <v>0</v>
      </c>
      <c r="L969" s="9">
        <f t="shared" si="282"/>
        <v>1</v>
      </c>
      <c r="M969">
        <f t="shared" si="270"/>
        <v>0</v>
      </c>
      <c r="N969" s="9">
        <f t="shared" si="277"/>
        <v>0</v>
      </c>
      <c r="O969" s="9">
        <f t="shared" si="283"/>
        <v>1</v>
      </c>
      <c r="P969">
        <f t="shared" si="271"/>
        <v>0</v>
      </c>
      <c r="Q969" s="9">
        <f t="shared" si="278"/>
        <v>0</v>
      </c>
      <c r="R969" s="9">
        <f t="shared" si="284"/>
        <v>0</v>
      </c>
      <c r="S969">
        <f t="shared" si="272"/>
        <v>0</v>
      </c>
      <c r="T969" s="9">
        <f t="shared" si="279"/>
        <v>0</v>
      </c>
      <c r="U969" s="9">
        <f t="shared" si="285"/>
        <v>1</v>
      </c>
      <c r="V969">
        <f t="shared" si="273"/>
        <v>0</v>
      </c>
      <c r="W969" s="9">
        <f t="shared" si="280"/>
        <v>0</v>
      </c>
      <c r="X969" s="9">
        <f t="shared" si="286"/>
        <v>1</v>
      </c>
      <c r="Y969">
        <f t="shared" si="274"/>
        <v>0</v>
      </c>
      <c r="Z969" s="9">
        <f t="shared" si="281"/>
        <v>0</v>
      </c>
      <c r="AA969" s="9">
        <f t="shared" si="287"/>
        <v>1</v>
      </c>
    </row>
    <row r="970" spans="1:27" x14ac:dyDescent="0.2">
      <c r="A970" s="4">
        <v>41778</v>
      </c>
      <c r="B970" s="7">
        <v>4.0457867269865872E-3</v>
      </c>
      <c r="C970" s="7">
        <v>-1.9534626975655556E-2</v>
      </c>
      <c r="D970" s="7">
        <v>-1.2445722706615925E-2</v>
      </c>
      <c r="E970" s="7">
        <v>-7.5175384990870953E-3</v>
      </c>
      <c r="F970" s="7">
        <v>7.2643198072910309E-3</v>
      </c>
      <c r="G970" s="7">
        <v>8.3115780726075172E-3</v>
      </c>
      <c r="H970" s="7">
        <v>1.3795126229524612E-2</v>
      </c>
      <c r="J970">
        <f t="shared" si="275"/>
        <v>0</v>
      </c>
      <c r="K970" s="9">
        <f t="shared" si="276"/>
        <v>0</v>
      </c>
      <c r="L970" s="9">
        <f t="shared" si="282"/>
        <v>1</v>
      </c>
      <c r="M970">
        <f t="shared" si="270"/>
        <v>0</v>
      </c>
      <c r="N970" s="9">
        <f t="shared" si="277"/>
        <v>0</v>
      </c>
      <c r="O970" s="9">
        <f t="shared" si="283"/>
        <v>1</v>
      </c>
      <c r="P970">
        <f t="shared" si="271"/>
        <v>0</v>
      </c>
      <c r="Q970" s="9">
        <f t="shared" si="278"/>
        <v>0</v>
      </c>
      <c r="R970" s="9">
        <f t="shared" si="284"/>
        <v>1</v>
      </c>
      <c r="S970">
        <f t="shared" si="272"/>
        <v>0</v>
      </c>
      <c r="T970" s="9">
        <f t="shared" si="279"/>
        <v>0</v>
      </c>
      <c r="U970" s="9">
        <f t="shared" si="285"/>
        <v>1</v>
      </c>
      <c r="V970">
        <f t="shared" si="273"/>
        <v>0</v>
      </c>
      <c r="W970" s="9">
        <f t="shared" si="280"/>
        <v>0</v>
      </c>
      <c r="X970" s="9">
        <f t="shared" si="286"/>
        <v>1</v>
      </c>
      <c r="Y970">
        <f t="shared" si="274"/>
        <v>0</v>
      </c>
      <c r="Z970" s="9">
        <f t="shared" si="281"/>
        <v>0</v>
      </c>
      <c r="AA970" s="9">
        <f t="shared" si="287"/>
        <v>1</v>
      </c>
    </row>
    <row r="971" spans="1:27" x14ac:dyDescent="0.2">
      <c r="A971" s="4">
        <v>41779</v>
      </c>
      <c r="B971" s="7">
        <v>-7.5725617836163283E-3</v>
      </c>
      <c r="C971" s="7">
        <v>-1.7194859683513641E-2</v>
      </c>
      <c r="D971" s="7">
        <v>-1.0564945638179779E-2</v>
      </c>
      <c r="E971" s="7">
        <v>-6.5559255890548229E-3</v>
      </c>
      <c r="F971" s="7">
        <v>6.0966229066252708E-3</v>
      </c>
      <c r="G971" s="7">
        <v>6.9090672768652439E-3</v>
      </c>
      <c r="H971" s="7">
        <v>1.1694032698869705E-2</v>
      </c>
      <c r="J971">
        <f t="shared" si="275"/>
        <v>0</v>
      </c>
      <c r="K971" s="9">
        <f t="shared" si="276"/>
        <v>0</v>
      </c>
      <c r="L971" s="9">
        <f t="shared" si="282"/>
        <v>1</v>
      </c>
      <c r="M971">
        <f t="shared" si="270"/>
        <v>0</v>
      </c>
      <c r="N971" s="9">
        <f t="shared" si="277"/>
        <v>0</v>
      </c>
      <c r="O971" s="9">
        <f t="shared" si="283"/>
        <v>1</v>
      </c>
      <c r="P971">
        <f t="shared" si="271"/>
        <v>1</v>
      </c>
      <c r="Q971" s="9">
        <f t="shared" si="278"/>
        <v>0</v>
      </c>
      <c r="R971" s="9">
        <f t="shared" si="284"/>
        <v>0</v>
      </c>
      <c r="S971">
        <f t="shared" si="272"/>
        <v>0</v>
      </c>
      <c r="T971" s="9">
        <f t="shared" si="279"/>
        <v>0</v>
      </c>
      <c r="U971" s="9">
        <f t="shared" si="285"/>
        <v>1</v>
      </c>
      <c r="V971">
        <f t="shared" si="273"/>
        <v>0</v>
      </c>
      <c r="W971" s="9">
        <f t="shared" si="280"/>
        <v>0</v>
      </c>
      <c r="X971" s="9">
        <f t="shared" si="286"/>
        <v>1</v>
      </c>
      <c r="Y971">
        <f t="shared" si="274"/>
        <v>0</v>
      </c>
      <c r="Z971" s="9">
        <f t="shared" si="281"/>
        <v>0</v>
      </c>
      <c r="AA971" s="9">
        <f t="shared" si="287"/>
        <v>1</v>
      </c>
    </row>
    <row r="972" spans="1:27" x14ac:dyDescent="0.2">
      <c r="A972" s="4">
        <v>41780</v>
      </c>
      <c r="B972" s="7">
        <v>8.9528975304951804E-3</v>
      </c>
      <c r="C972" s="7">
        <v>-1.7567573115229607E-2</v>
      </c>
      <c r="D972" s="7">
        <v>-1.0828696191310883E-2</v>
      </c>
      <c r="E972" s="7">
        <v>-6.4675877802073956E-3</v>
      </c>
      <c r="F972" s="7">
        <v>8.4279468283057213E-3</v>
      </c>
      <c r="G972" s="7">
        <v>8.8173346593976021E-3</v>
      </c>
      <c r="H972" s="7">
        <v>1.5326068736612797E-2</v>
      </c>
      <c r="J972">
        <f t="shared" si="275"/>
        <v>0</v>
      </c>
      <c r="K972" s="9">
        <f t="shared" si="276"/>
        <v>0</v>
      </c>
      <c r="L972" s="9">
        <f t="shared" si="282"/>
        <v>1</v>
      </c>
      <c r="M972">
        <f t="shared" si="270"/>
        <v>0</v>
      </c>
      <c r="N972" s="9">
        <f t="shared" si="277"/>
        <v>0</v>
      </c>
      <c r="O972" s="9">
        <f t="shared" si="283"/>
        <v>1</v>
      </c>
      <c r="P972">
        <f t="shared" si="271"/>
        <v>0</v>
      </c>
      <c r="Q972" s="9">
        <f t="shared" si="278"/>
        <v>0</v>
      </c>
      <c r="R972" s="9">
        <f t="shared" si="284"/>
        <v>0</v>
      </c>
      <c r="S972">
        <f t="shared" si="272"/>
        <v>1</v>
      </c>
      <c r="T972" s="9">
        <f t="shared" si="279"/>
        <v>0</v>
      </c>
      <c r="U972" s="9">
        <f t="shared" si="285"/>
        <v>0</v>
      </c>
      <c r="V972">
        <f t="shared" si="273"/>
        <v>1</v>
      </c>
      <c r="W972" s="9">
        <f t="shared" si="280"/>
        <v>0</v>
      </c>
      <c r="X972" s="9">
        <f t="shared" si="286"/>
        <v>0</v>
      </c>
      <c r="Y972">
        <f t="shared" si="274"/>
        <v>0</v>
      </c>
      <c r="Z972" s="9">
        <f t="shared" si="281"/>
        <v>0</v>
      </c>
      <c r="AA972" s="9">
        <f t="shared" si="287"/>
        <v>1</v>
      </c>
    </row>
    <row r="973" spans="1:27" x14ac:dyDescent="0.2">
      <c r="A973" s="4">
        <v>41781</v>
      </c>
      <c r="B973" s="7">
        <v>2.8078744839445747E-3</v>
      </c>
      <c r="C973" s="7">
        <v>-1.7901109531521797E-2</v>
      </c>
      <c r="D973" s="7">
        <v>-1.0293029248714447E-2</v>
      </c>
      <c r="E973" s="7">
        <v>-7.477552630007267E-3</v>
      </c>
      <c r="F973" s="7">
        <v>5.5571631528437138E-3</v>
      </c>
      <c r="G973" s="7">
        <v>7.1283518336713314E-3</v>
      </c>
      <c r="H973" s="7">
        <v>1.1824736371636391E-2</v>
      </c>
      <c r="J973">
        <f t="shared" si="275"/>
        <v>0</v>
      </c>
      <c r="K973" s="9">
        <f t="shared" si="276"/>
        <v>0</v>
      </c>
      <c r="L973" s="9">
        <f t="shared" si="282"/>
        <v>1</v>
      </c>
      <c r="M973">
        <f t="shared" si="270"/>
        <v>0</v>
      </c>
      <c r="N973" s="9">
        <f t="shared" si="277"/>
        <v>0</v>
      </c>
      <c r="O973" s="9">
        <f t="shared" si="283"/>
        <v>1</v>
      </c>
      <c r="P973">
        <f t="shared" si="271"/>
        <v>0</v>
      </c>
      <c r="Q973" s="9">
        <f t="shared" si="278"/>
        <v>0</v>
      </c>
      <c r="R973" s="9">
        <f t="shared" si="284"/>
        <v>1</v>
      </c>
      <c r="S973">
        <f t="shared" si="272"/>
        <v>0</v>
      </c>
      <c r="T973" s="9">
        <f t="shared" si="279"/>
        <v>0</v>
      </c>
      <c r="U973" s="9">
        <f t="shared" si="285"/>
        <v>0</v>
      </c>
      <c r="V973">
        <f t="shared" si="273"/>
        <v>0</v>
      </c>
      <c r="W973" s="9">
        <f t="shared" si="280"/>
        <v>0</v>
      </c>
      <c r="X973" s="9">
        <f t="shared" si="286"/>
        <v>0</v>
      </c>
      <c r="Y973">
        <f t="shared" si="274"/>
        <v>0</v>
      </c>
      <c r="Z973" s="9">
        <f t="shared" si="281"/>
        <v>0</v>
      </c>
      <c r="AA973" s="9">
        <f t="shared" si="287"/>
        <v>1</v>
      </c>
    </row>
    <row r="974" spans="1:27" x14ac:dyDescent="0.2">
      <c r="A974" s="4">
        <v>41782</v>
      </c>
      <c r="B974" s="7">
        <v>3.5383311717213984E-3</v>
      </c>
      <c r="C974" s="7">
        <v>-2.3220011964440346E-2</v>
      </c>
      <c r="D974" s="7">
        <v>-1.4292218722403049E-2</v>
      </c>
      <c r="E974" s="7">
        <v>-9.1705285012722015E-3</v>
      </c>
      <c r="F974" s="7">
        <v>8.3699049428105354E-3</v>
      </c>
      <c r="G974" s="7">
        <v>1.0319162160158157E-2</v>
      </c>
      <c r="H974" s="7">
        <v>1.5453883446753025E-2</v>
      </c>
      <c r="J974">
        <f t="shared" si="275"/>
        <v>0</v>
      </c>
      <c r="K974" s="9">
        <f t="shared" si="276"/>
        <v>0</v>
      </c>
      <c r="L974" s="9">
        <f t="shared" si="282"/>
        <v>1</v>
      </c>
      <c r="M974">
        <f t="shared" si="270"/>
        <v>0</v>
      </c>
      <c r="N974" s="9">
        <f t="shared" si="277"/>
        <v>0</v>
      </c>
      <c r="O974" s="9">
        <f t="shared" si="283"/>
        <v>1</v>
      </c>
      <c r="P974">
        <f t="shared" si="271"/>
        <v>0</v>
      </c>
      <c r="Q974" s="9">
        <f t="shared" si="278"/>
        <v>0</v>
      </c>
      <c r="R974" s="9">
        <f t="shared" si="284"/>
        <v>1</v>
      </c>
      <c r="S974">
        <f t="shared" si="272"/>
        <v>0</v>
      </c>
      <c r="T974" s="9">
        <f t="shared" si="279"/>
        <v>0</v>
      </c>
      <c r="U974" s="9">
        <f t="shared" si="285"/>
        <v>1</v>
      </c>
      <c r="V974">
        <f t="shared" si="273"/>
        <v>0</v>
      </c>
      <c r="W974" s="9">
        <f t="shared" si="280"/>
        <v>0</v>
      </c>
      <c r="X974" s="9">
        <f t="shared" si="286"/>
        <v>1</v>
      </c>
      <c r="Y974">
        <f t="shared" si="274"/>
        <v>0</v>
      </c>
      <c r="Z974" s="9">
        <f t="shared" si="281"/>
        <v>0</v>
      </c>
      <c r="AA974" s="9">
        <f t="shared" si="287"/>
        <v>1</v>
      </c>
    </row>
    <row r="975" spans="1:27" x14ac:dyDescent="0.2">
      <c r="A975" s="4">
        <v>41786</v>
      </c>
      <c r="B975" s="7">
        <v>6.4633313990642158E-3</v>
      </c>
      <c r="C975" s="7">
        <v>-1.790890283882618E-2</v>
      </c>
      <c r="D975" s="7">
        <v>-1.1432680301368237E-2</v>
      </c>
      <c r="E975" s="7">
        <v>-8.375776931643486E-3</v>
      </c>
      <c r="F975" s="7">
        <v>6.785697303712368E-3</v>
      </c>
      <c r="G975" s="7">
        <v>7.8003816306591034E-3</v>
      </c>
      <c r="H975" s="7">
        <v>1.1594540439546108E-2</v>
      </c>
      <c r="J975">
        <f t="shared" si="275"/>
        <v>0</v>
      </c>
      <c r="K975" s="9">
        <f t="shared" si="276"/>
        <v>0</v>
      </c>
      <c r="L975" s="9">
        <f t="shared" si="282"/>
        <v>1</v>
      </c>
      <c r="M975">
        <f t="shared" si="270"/>
        <v>0</v>
      </c>
      <c r="N975" s="9">
        <f t="shared" si="277"/>
        <v>0</v>
      </c>
      <c r="O975" s="9">
        <f t="shared" si="283"/>
        <v>1</v>
      </c>
      <c r="P975">
        <f t="shared" si="271"/>
        <v>0</v>
      </c>
      <c r="Q975" s="9">
        <f t="shared" si="278"/>
        <v>0</v>
      </c>
      <c r="R975" s="9">
        <f t="shared" si="284"/>
        <v>1</v>
      </c>
      <c r="S975">
        <f t="shared" si="272"/>
        <v>0</v>
      </c>
      <c r="T975" s="9">
        <f t="shared" si="279"/>
        <v>0</v>
      </c>
      <c r="U975" s="9">
        <f t="shared" si="285"/>
        <v>1</v>
      </c>
      <c r="V975">
        <f t="shared" si="273"/>
        <v>0</v>
      </c>
      <c r="W975" s="9">
        <f t="shared" si="280"/>
        <v>0</v>
      </c>
      <c r="X975" s="9">
        <f t="shared" si="286"/>
        <v>1</v>
      </c>
      <c r="Y975">
        <f t="shared" si="274"/>
        <v>0</v>
      </c>
      <c r="Z975" s="9">
        <f t="shared" si="281"/>
        <v>0</v>
      </c>
      <c r="AA975" s="9">
        <f t="shared" si="287"/>
        <v>1</v>
      </c>
    </row>
    <row r="976" spans="1:27" x14ac:dyDescent="0.2">
      <c r="A976" s="4">
        <v>41787</v>
      </c>
      <c r="B976" s="7">
        <v>-5.2379331127968389E-5</v>
      </c>
      <c r="C976" s="7">
        <v>-1.9862117245793343E-2</v>
      </c>
      <c r="D976" s="7">
        <v>-1.1813276447355747E-2</v>
      </c>
      <c r="E976" s="7">
        <v>-8.6490539833903313E-3</v>
      </c>
      <c r="F976" s="7">
        <v>6.4621223136782646E-3</v>
      </c>
      <c r="G976" s="7">
        <v>8.1797773018479347E-3</v>
      </c>
      <c r="H976" s="7">
        <v>1.2521575205028057E-2</v>
      </c>
      <c r="J976">
        <f t="shared" si="275"/>
        <v>0</v>
      </c>
      <c r="K976" s="9">
        <f t="shared" si="276"/>
        <v>0</v>
      </c>
      <c r="L976" s="9">
        <f t="shared" si="282"/>
        <v>1</v>
      </c>
      <c r="M976">
        <f t="shared" si="270"/>
        <v>0</v>
      </c>
      <c r="N976" s="9">
        <f t="shared" si="277"/>
        <v>0</v>
      </c>
      <c r="O976" s="9">
        <f t="shared" si="283"/>
        <v>1</v>
      </c>
      <c r="P976">
        <f t="shared" si="271"/>
        <v>0</v>
      </c>
      <c r="Q976" s="9">
        <f t="shared" si="278"/>
        <v>0</v>
      </c>
      <c r="R976" s="9">
        <f t="shared" si="284"/>
        <v>1</v>
      </c>
      <c r="S976">
        <f t="shared" si="272"/>
        <v>0</v>
      </c>
      <c r="T976" s="9">
        <f t="shared" si="279"/>
        <v>0</v>
      </c>
      <c r="U976" s="9">
        <f t="shared" si="285"/>
        <v>1</v>
      </c>
      <c r="V976">
        <f t="shared" si="273"/>
        <v>0</v>
      </c>
      <c r="W976" s="9">
        <f t="shared" si="280"/>
        <v>0</v>
      </c>
      <c r="X976" s="9">
        <f t="shared" si="286"/>
        <v>1</v>
      </c>
      <c r="Y976">
        <f t="shared" si="274"/>
        <v>0</v>
      </c>
      <c r="Z976" s="9">
        <f t="shared" si="281"/>
        <v>0</v>
      </c>
      <c r="AA976" s="9">
        <f t="shared" si="287"/>
        <v>1</v>
      </c>
    </row>
    <row r="977" spans="1:27" x14ac:dyDescent="0.2">
      <c r="A977" s="4">
        <v>41788</v>
      </c>
      <c r="B977" s="7">
        <v>4.598910640177447E-3</v>
      </c>
      <c r="C977" s="7">
        <v>-2.0434482023119926E-2</v>
      </c>
      <c r="D977" s="7">
        <v>-1.3068498112261295E-2</v>
      </c>
      <c r="E977" s="7">
        <v>-8.8261766359210014E-3</v>
      </c>
      <c r="F977" s="7">
        <v>8.284030482172966E-3</v>
      </c>
      <c r="G977" s="7">
        <v>9.3436697497963905E-3</v>
      </c>
      <c r="H977" s="7">
        <v>1.3266309164464474E-2</v>
      </c>
      <c r="J977">
        <f t="shared" si="275"/>
        <v>0</v>
      </c>
      <c r="K977" s="9">
        <f t="shared" si="276"/>
        <v>0</v>
      </c>
      <c r="L977" s="9">
        <f t="shared" si="282"/>
        <v>1</v>
      </c>
      <c r="M977">
        <f t="shared" si="270"/>
        <v>0</v>
      </c>
      <c r="N977" s="9">
        <f t="shared" si="277"/>
        <v>0</v>
      </c>
      <c r="O977" s="9">
        <f t="shared" si="283"/>
        <v>1</v>
      </c>
      <c r="P977">
        <f t="shared" si="271"/>
        <v>0</v>
      </c>
      <c r="Q977" s="9">
        <f t="shared" si="278"/>
        <v>0</v>
      </c>
      <c r="R977" s="9">
        <f t="shared" si="284"/>
        <v>1</v>
      </c>
      <c r="S977">
        <f t="shared" si="272"/>
        <v>0</v>
      </c>
      <c r="T977" s="9">
        <f t="shared" si="279"/>
        <v>0</v>
      </c>
      <c r="U977" s="9">
        <f t="shared" si="285"/>
        <v>1</v>
      </c>
      <c r="V977">
        <f t="shared" si="273"/>
        <v>0</v>
      </c>
      <c r="W977" s="9">
        <f t="shared" si="280"/>
        <v>0</v>
      </c>
      <c r="X977" s="9">
        <f t="shared" si="286"/>
        <v>1</v>
      </c>
      <c r="Y977">
        <f t="shared" si="274"/>
        <v>0</v>
      </c>
      <c r="Z977" s="9">
        <f t="shared" si="281"/>
        <v>0</v>
      </c>
      <c r="AA977" s="9">
        <f t="shared" si="287"/>
        <v>1</v>
      </c>
    </row>
    <row r="978" spans="1:27" x14ac:dyDescent="0.2">
      <c r="A978" s="4">
        <v>41789</v>
      </c>
      <c r="B978" s="7">
        <v>1.875293564107794E-3</v>
      </c>
      <c r="C978" s="7">
        <v>-1.6577364876866341E-2</v>
      </c>
      <c r="D978" s="7">
        <v>-9.5301400870084763E-3</v>
      </c>
      <c r="E978" s="7">
        <v>-7.3632369749248028E-3</v>
      </c>
      <c r="F978" s="7">
        <v>5.3885546512901783E-3</v>
      </c>
      <c r="G978" s="7">
        <v>6.5474188886582851E-3</v>
      </c>
      <c r="H978" s="7">
        <v>9.8073668777942657E-3</v>
      </c>
      <c r="J978">
        <f t="shared" si="275"/>
        <v>0</v>
      </c>
      <c r="K978" s="9">
        <f t="shared" si="276"/>
        <v>0</v>
      </c>
      <c r="L978" s="9">
        <f t="shared" si="282"/>
        <v>1</v>
      </c>
      <c r="M978">
        <f t="shared" si="270"/>
        <v>0</v>
      </c>
      <c r="N978" s="9">
        <f t="shared" si="277"/>
        <v>0</v>
      </c>
      <c r="O978" s="9">
        <f t="shared" si="283"/>
        <v>1</v>
      </c>
      <c r="P978">
        <f t="shared" si="271"/>
        <v>0</v>
      </c>
      <c r="Q978" s="9">
        <f t="shared" si="278"/>
        <v>0</v>
      </c>
      <c r="R978" s="9">
        <f t="shared" si="284"/>
        <v>1</v>
      </c>
      <c r="S978">
        <f t="shared" si="272"/>
        <v>0</v>
      </c>
      <c r="T978" s="9">
        <f t="shared" si="279"/>
        <v>0</v>
      </c>
      <c r="U978" s="9">
        <f t="shared" si="285"/>
        <v>1</v>
      </c>
      <c r="V978">
        <f t="shared" si="273"/>
        <v>0</v>
      </c>
      <c r="W978" s="9">
        <f t="shared" si="280"/>
        <v>0</v>
      </c>
      <c r="X978" s="9">
        <f t="shared" si="286"/>
        <v>1</v>
      </c>
      <c r="Y978">
        <f t="shared" si="274"/>
        <v>0</v>
      </c>
      <c r="Z978" s="9">
        <f t="shared" si="281"/>
        <v>0</v>
      </c>
      <c r="AA978" s="9">
        <f t="shared" si="287"/>
        <v>1</v>
      </c>
    </row>
    <row r="979" spans="1:27" x14ac:dyDescent="0.2">
      <c r="A979" s="4">
        <v>41792</v>
      </c>
      <c r="B979" s="7">
        <v>1.5611583826878925E-4</v>
      </c>
      <c r="C979" s="7">
        <v>-1.8828559666872025E-2</v>
      </c>
      <c r="D979" s="7">
        <v>-1.1282477527856827E-2</v>
      </c>
      <c r="E979" s="7">
        <v>-7.7934027649462223E-3</v>
      </c>
      <c r="F979" s="7">
        <v>6.8171797320246696E-3</v>
      </c>
      <c r="G979" s="7">
        <v>8.0945743247866631E-3</v>
      </c>
      <c r="H979" s="7">
        <v>1.1840486899018288E-2</v>
      </c>
      <c r="J979">
        <f t="shared" si="275"/>
        <v>0</v>
      </c>
      <c r="K979" s="9">
        <f t="shared" si="276"/>
        <v>0</v>
      </c>
      <c r="L979" s="9">
        <f t="shared" si="282"/>
        <v>1</v>
      </c>
      <c r="M979">
        <f t="shared" si="270"/>
        <v>0</v>
      </c>
      <c r="N979" s="9">
        <f t="shared" si="277"/>
        <v>0</v>
      </c>
      <c r="O979" s="9">
        <f t="shared" si="283"/>
        <v>1</v>
      </c>
      <c r="P979">
        <f t="shared" si="271"/>
        <v>0</v>
      </c>
      <c r="Q979" s="9">
        <f t="shared" si="278"/>
        <v>0</v>
      </c>
      <c r="R979" s="9">
        <f t="shared" si="284"/>
        <v>1</v>
      </c>
      <c r="S979">
        <f t="shared" si="272"/>
        <v>0</v>
      </c>
      <c r="T979" s="9">
        <f t="shared" si="279"/>
        <v>0</v>
      </c>
      <c r="U979" s="9">
        <f t="shared" si="285"/>
        <v>1</v>
      </c>
      <c r="V979">
        <f t="shared" si="273"/>
        <v>0</v>
      </c>
      <c r="W979" s="9">
        <f t="shared" si="280"/>
        <v>0</v>
      </c>
      <c r="X979" s="9">
        <f t="shared" si="286"/>
        <v>1</v>
      </c>
      <c r="Y979">
        <f t="shared" si="274"/>
        <v>0</v>
      </c>
      <c r="Z979" s="9">
        <f t="shared" si="281"/>
        <v>0</v>
      </c>
      <c r="AA979" s="9">
        <f t="shared" si="287"/>
        <v>1</v>
      </c>
    </row>
    <row r="980" spans="1:27" x14ac:dyDescent="0.2">
      <c r="A980" s="4">
        <v>41793</v>
      </c>
      <c r="B980" s="7">
        <v>1.5609146991811391E-4</v>
      </c>
      <c r="C980" s="7">
        <v>-1.8083447590470314E-2</v>
      </c>
      <c r="D980" s="7">
        <v>-1.1272077448666096E-2</v>
      </c>
      <c r="E980" s="7">
        <v>-7.9068001359701157E-3</v>
      </c>
      <c r="F980" s="7">
        <v>6.9939033128321171E-3</v>
      </c>
      <c r="G980" s="7">
        <v>7.8393789008259773E-3</v>
      </c>
      <c r="H980" s="7">
        <v>1.1239685118198395E-2</v>
      </c>
      <c r="J980">
        <f t="shared" si="275"/>
        <v>0</v>
      </c>
      <c r="K980" s="9">
        <f t="shared" si="276"/>
        <v>0</v>
      </c>
      <c r="L980" s="9">
        <f t="shared" si="282"/>
        <v>1</v>
      </c>
      <c r="M980">
        <f t="shared" si="270"/>
        <v>0</v>
      </c>
      <c r="N980" s="9">
        <f t="shared" si="277"/>
        <v>0</v>
      </c>
      <c r="O980" s="9">
        <f t="shared" si="283"/>
        <v>1</v>
      </c>
      <c r="P980">
        <f t="shared" si="271"/>
        <v>0</v>
      </c>
      <c r="Q980" s="9">
        <f t="shared" si="278"/>
        <v>0</v>
      </c>
      <c r="R980" s="9">
        <f t="shared" si="284"/>
        <v>1</v>
      </c>
      <c r="S980">
        <f t="shared" si="272"/>
        <v>0</v>
      </c>
      <c r="T980" s="9">
        <f t="shared" si="279"/>
        <v>0</v>
      </c>
      <c r="U980" s="9">
        <f t="shared" si="285"/>
        <v>1</v>
      </c>
      <c r="V980">
        <f t="shared" si="273"/>
        <v>0</v>
      </c>
      <c r="W980" s="9">
        <f t="shared" si="280"/>
        <v>0</v>
      </c>
      <c r="X980" s="9">
        <f t="shared" si="286"/>
        <v>1</v>
      </c>
      <c r="Y980">
        <f t="shared" si="274"/>
        <v>0</v>
      </c>
      <c r="Z980" s="9">
        <f t="shared" si="281"/>
        <v>0</v>
      </c>
      <c r="AA980" s="9">
        <f t="shared" si="287"/>
        <v>1</v>
      </c>
    </row>
    <row r="981" spans="1:27" x14ac:dyDescent="0.2">
      <c r="A981" s="4">
        <v>41794</v>
      </c>
      <c r="B981" s="7">
        <v>1.8711996727566542E-3</v>
      </c>
      <c r="C981" s="7">
        <v>-1.7957936972379684E-2</v>
      </c>
      <c r="D981" s="7">
        <v>-1.0526629164814949E-2</v>
      </c>
      <c r="E981" s="7">
        <v>-7.3328036814928055E-3</v>
      </c>
      <c r="F981" s="7">
        <v>6.3647083006799221E-3</v>
      </c>
      <c r="G981" s="7">
        <v>7.3501789011061192E-3</v>
      </c>
      <c r="H981" s="7">
        <v>1.0527554899454117E-2</v>
      </c>
      <c r="J981">
        <f t="shared" si="275"/>
        <v>0</v>
      </c>
      <c r="K981" s="9">
        <f t="shared" si="276"/>
        <v>0</v>
      </c>
      <c r="L981" s="9">
        <f t="shared" si="282"/>
        <v>1</v>
      </c>
      <c r="M981">
        <f t="shared" si="270"/>
        <v>0</v>
      </c>
      <c r="N981" s="9">
        <f t="shared" si="277"/>
        <v>0</v>
      </c>
      <c r="O981" s="9">
        <f t="shared" si="283"/>
        <v>1</v>
      </c>
      <c r="P981">
        <f t="shared" si="271"/>
        <v>0</v>
      </c>
      <c r="Q981" s="9">
        <f t="shared" si="278"/>
        <v>0</v>
      </c>
      <c r="R981" s="9">
        <f t="shared" si="284"/>
        <v>1</v>
      </c>
      <c r="S981">
        <f t="shared" si="272"/>
        <v>0</v>
      </c>
      <c r="T981" s="9">
        <f t="shared" si="279"/>
        <v>0</v>
      </c>
      <c r="U981" s="9">
        <f t="shared" si="285"/>
        <v>1</v>
      </c>
      <c r="V981">
        <f t="shared" si="273"/>
        <v>0</v>
      </c>
      <c r="W981" s="9">
        <f t="shared" si="280"/>
        <v>0</v>
      </c>
      <c r="X981" s="9">
        <f t="shared" si="286"/>
        <v>1</v>
      </c>
      <c r="Y981">
        <f t="shared" si="274"/>
        <v>0</v>
      </c>
      <c r="Z981" s="9">
        <f t="shared" si="281"/>
        <v>0</v>
      </c>
      <c r="AA981" s="9">
        <f t="shared" si="287"/>
        <v>1</v>
      </c>
    </row>
    <row r="982" spans="1:27" x14ac:dyDescent="0.2">
      <c r="A982" s="4">
        <v>41795</v>
      </c>
      <c r="B982" s="7">
        <v>6.6249401251416967E-3</v>
      </c>
      <c r="C982" s="7">
        <v>-1.7571397125720978E-2</v>
      </c>
      <c r="D982" s="7">
        <v>-9.7585441544651985E-3</v>
      </c>
      <c r="E982" s="7">
        <v>-7.205562200397253E-3</v>
      </c>
      <c r="F982" s="7">
        <v>5.750652402639389E-3</v>
      </c>
      <c r="G982" s="7">
        <v>6.9231395609676838E-3</v>
      </c>
      <c r="H982" s="7">
        <v>9.6901459619402885E-3</v>
      </c>
      <c r="J982">
        <f t="shared" si="275"/>
        <v>0</v>
      </c>
      <c r="K982" s="9">
        <f t="shared" si="276"/>
        <v>0</v>
      </c>
      <c r="L982" s="9">
        <f t="shared" si="282"/>
        <v>1</v>
      </c>
      <c r="M982">
        <f t="shared" si="270"/>
        <v>0</v>
      </c>
      <c r="N982" s="9">
        <f t="shared" si="277"/>
        <v>0</v>
      </c>
      <c r="O982" s="9">
        <f t="shared" si="283"/>
        <v>1</v>
      </c>
      <c r="P982">
        <f t="shared" si="271"/>
        <v>0</v>
      </c>
      <c r="Q982" s="9">
        <f t="shared" si="278"/>
        <v>0</v>
      </c>
      <c r="R982" s="9">
        <f t="shared" si="284"/>
        <v>1</v>
      </c>
      <c r="S982">
        <f t="shared" si="272"/>
        <v>1</v>
      </c>
      <c r="T982" s="9">
        <f t="shared" si="279"/>
        <v>0</v>
      </c>
      <c r="U982" s="9">
        <f t="shared" si="285"/>
        <v>0</v>
      </c>
      <c r="V982">
        <f t="shared" si="273"/>
        <v>0</v>
      </c>
      <c r="W982" s="9">
        <f t="shared" si="280"/>
        <v>0</v>
      </c>
      <c r="X982" s="9">
        <f t="shared" si="286"/>
        <v>1</v>
      </c>
      <c r="Y982">
        <f t="shared" si="274"/>
        <v>0</v>
      </c>
      <c r="Z982" s="9">
        <f t="shared" si="281"/>
        <v>0</v>
      </c>
      <c r="AA982" s="9">
        <f t="shared" si="287"/>
        <v>1</v>
      </c>
    </row>
    <row r="983" spans="1:27" x14ac:dyDescent="0.2">
      <c r="A983" s="4">
        <v>41796</v>
      </c>
      <c r="B983" s="7">
        <v>5.5558556411154604E-3</v>
      </c>
      <c r="C983" s="7">
        <v>-2.1674217656254768E-2</v>
      </c>
      <c r="D983" s="7">
        <v>-1.1240703053772449E-2</v>
      </c>
      <c r="E983" s="7">
        <v>-7.4660000391304493E-3</v>
      </c>
      <c r="F983" s="7">
        <v>5.6909318082034588E-3</v>
      </c>
      <c r="G983" s="7">
        <v>8.3032539114356041E-3</v>
      </c>
      <c r="H983" s="7">
        <v>1.2716840952634811E-2</v>
      </c>
      <c r="J983">
        <f t="shared" si="275"/>
        <v>0</v>
      </c>
      <c r="K983" s="9">
        <f t="shared" si="276"/>
        <v>0</v>
      </c>
      <c r="L983" s="9">
        <f t="shared" si="282"/>
        <v>1</v>
      </c>
      <c r="M983">
        <f t="shared" si="270"/>
        <v>0</v>
      </c>
      <c r="N983" s="9">
        <f t="shared" si="277"/>
        <v>0</v>
      </c>
      <c r="O983" s="9">
        <f t="shared" si="283"/>
        <v>1</v>
      </c>
      <c r="P983">
        <f t="shared" si="271"/>
        <v>0</v>
      </c>
      <c r="Q983" s="9">
        <f t="shared" si="278"/>
        <v>0</v>
      </c>
      <c r="R983" s="9">
        <f t="shared" si="284"/>
        <v>1</v>
      </c>
      <c r="S983">
        <f t="shared" si="272"/>
        <v>0</v>
      </c>
      <c r="T983" s="9">
        <f t="shared" si="279"/>
        <v>0</v>
      </c>
      <c r="U983" s="9">
        <f t="shared" si="285"/>
        <v>0</v>
      </c>
      <c r="V983">
        <f t="shared" si="273"/>
        <v>0</v>
      </c>
      <c r="W983" s="9">
        <f t="shared" si="280"/>
        <v>0</v>
      </c>
      <c r="X983" s="9">
        <f t="shared" si="286"/>
        <v>1</v>
      </c>
      <c r="Y983">
        <f t="shared" si="274"/>
        <v>0</v>
      </c>
      <c r="Z983" s="9">
        <f t="shared" si="281"/>
        <v>0</v>
      </c>
      <c r="AA983" s="9">
        <f t="shared" si="287"/>
        <v>1</v>
      </c>
    </row>
    <row r="984" spans="1:27" x14ac:dyDescent="0.2">
      <c r="A984" s="4">
        <v>41799</v>
      </c>
      <c r="B984" s="7">
        <v>4.6159764891934031E-4</v>
      </c>
      <c r="C984" s="7">
        <v>-2.1266503259539604E-2</v>
      </c>
      <c r="D984" s="7">
        <v>-1.1496125720441341E-2</v>
      </c>
      <c r="E984" s="7">
        <v>-7.9869041219353676E-3</v>
      </c>
      <c r="F984" s="7">
        <v>6.2385564669966698E-3</v>
      </c>
      <c r="G984" s="7">
        <v>8.5221175104379654E-3</v>
      </c>
      <c r="H984" s="7">
        <v>1.2556894682347775E-2</v>
      </c>
      <c r="J984">
        <f t="shared" si="275"/>
        <v>0</v>
      </c>
      <c r="K984" s="9">
        <f t="shared" si="276"/>
        <v>0</v>
      </c>
      <c r="L984" s="9">
        <f t="shared" si="282"/>
        <v>1</v>
      </c>
      <c r="M984">
        <f t="shared" si="270"/>
        <v>0</v>
      </c>
      <c r="N984" s="9">
        <f t="shared" si="277"/>
        <v>0</v>
      </c>
      <c r="O984" s="9">
        <f t="shared" si="283"/>
        <v>1</v>
      </c>
      <c r="P984">
        <f t="shared" si="271"/>
        <v>0</v>
      </c>
      <c r="Q984" s="9">
        <f t="shared" si="278"/>
        <v>0</v>
      </c>
      <c r="R984" s="9">
        <f t="shared" si="284"/>
        <v>1</v>
      </c>
      <c r="S984">
        <f t="shared" si="272"/>
        <v>0</v>
      </c>
      <c r="T984" s="9">
        <f t="shared" si="279"/>
        <v>0</v>
      </c>
      <c r="U984" s="9">
        <f t="shared" si="285"/>
        <v>1</v>
      </c>
      <c r="V984">
        <f t="shared" si="273"/>
        <v>0</v>
      </c>
      <c r="W984" s="9">
        <f t="shared" si="280"/>
        <v>0</v>
      </c>
      <c r="X984" s="9">
        <f t="shared" si="286"/>
        <v>1</v>
      </c>
      <c r="Y984">
        <f t="shared" si="274"/>
        <v>0</v>
      </c>
      <c r="Z984" s="9">
        <f t="shared" si="281"/>
        <v>0</v>
      </c>
      <c r="AA984" s="9">
        <f t="shared" si="287"/>
        <v>1</v>
      </c>
    </row>
    <row r="985" spans="1:27" x14ac:dyDescent="0.2">
      <c r="A985" s="4">
        <v>41800</v>
      </c>
      <c r="B985" s="7">
        <v>1.5381854569264868E-4</v>
      </c>
      <c r="C985" s="7">
        <v>-1.945965364575386E-2</v>
      </c>
      <c r="D985" s="7">
        <v>-1.1828746646642685E-2</v>
      </c>
      <c r="E985" s="7">
        <v>-8.1588663160800934E-3</v>
      </c>
      <c r="F985" s="7">
        <v>7.4844867922365665E-3</v>
      </c>
      <c r="G985" s="7">
        <v>8.7102595716714859E-3</v>
      </c>
      <c r="H985" s="7">
        <v>1.1985019780695438E-2</v>
      </c>
      <c r="J985">
        <f t="shared" si="275"/>
        <v>0</v>
      </c>
      <c r="K985" s="9">
        <f t="shared" si="276"/>
        <v>0</v>
      </c>
      <c r="L985" s="9">
        <f t="shared" si="282"/>
        <v>1</v>
      </c>
      <c r="M985">
        <f t="shared" si="270"/>
        <v>0</v>
      </c>
      <c r="N985" s="9">
        <f t="shared" si="277"/>
        <v>0</v>
      </c>
      <c r="O985" s="9">
        <f t="shared" si="283"/>
        <v>1</v>
      </c>
      <c r="P985">
        <f t="shared" si="271"/>
        <v>0</v>
      </c>
      <c r="Q985" s="9">
        <f t="shared" si="278"/>
        <v>0</v>
      </c>
      <c r="R985" s="9">
        <f t="shared" si="284"/>
        <v>1</v>
      </c>
      <c r="S985">
        <f t="shared" si="272"/>
        <v>0</v>
      </c>
      <c r="T985" s="9">
        <f t="shared" si="279"/>
        <v>0</v>
      </c>
      <c r="U985" s="9">
        <f t="shared" si="285"/>
        <v>1</v>
      </c>
      <c r="V985">
        <f t="shared" si="273"/>
        <v>0</v>
      </c>
      <c r="W985" s="9">
        <f t="shared" si="280"/>
        <v>0</v>
      </c>
      <c r="X985" s="9">
        <f t="shared" si="286"/>
        <v>1</v>
      </c>
      <c r="Y985">
        <f t="shared" si="274"/>
        <v>0</v>
      </c>
      <c r="Z985" s="9">
        <f t="shared" si="281"/>
        <v>0</v>
      </c>
      <c r="AA985" s="9">
        <f t="shared" si="287"/>
        <v>1</v>
      </c>
    </row>
    <row r="986" spans="1:27" x14ac:dyDescent="0.2">
      <c r="A986" s="4">
        <v>41801</v>
      </c>
      <c r="B986" s="7">
        <v>-3.3894855786439988E-3</v>
      </c>
      <c r="C986" s="7">
        <v>-1.8444309011101723E-2</v>
      </c>
      <c r="D986" s="7">
        <v>-1.1932024732232094E-2</v>
      </c>
      <c r="E986" s="7">
        <v>-7.7225505374372005E-3</v>
      </c>
      <c r="F986" s="7">
        <v>7.1905376389622688E-3</v>
      </c>
      <c r="G986" s="7">
        <v>7.9358285292983055E-3</v>
      </c>
      <c r="H986" s="7">
        <v>1.1748627759516239E-2</v>
      </c>
      <c r="J986">
        <f t="shared" si="275"/>
        <v>0</v>
      </c>
      <c r="K986" s="9">
        <f t="shared" si="276"/>
        <v>0</v>
      </c>
      <c r="L986" s="9">
        <f t="shared" si="282"/>
        <v>1</v>
      </c>
      <c r="M986">
        <f t="shared" si="270"/>
        <v>0</v>
      </c>
      <c r="N986" s="9">
        <f t="shared" si="277"/>
        <v>0</v>
      </c>
      <c r="O986" s="9">
        <f t="shared" si="283"/>
        <v>1</v>
      </c>
      <c r="P986">
        <f t="shared" si="271"/>
        <v>0</v>
      </c>
      <c r="Q986" s="9">
        <f t="shared" si="278"/>
        <v>0</v>
      </c>
      <c r="R986" s="9">
        <f t="shared" si="284"/>
        <v>1</v>
      </c>
      <c r="S986">
        <f t="shared" si="272"/>
        <v>0</v>
      </c>
      <c r="T986" s="9">
        <f t="shared" si="279"/>
        <v>0</v>
      </c>
      <c r="U986" s="9">
        <f t="shared" si="285"/>
        <v>1</v>
      </c>
      <c r="V986">
        <f t="shared" si="273"/>
        <v>0</v>
      </c>
      <c r="W986" s="9">
        <f t="shared" si="280"/>
        <v>0</v>
      </c>
      <c r="X986" s="9">
        <f t="shared" si="286"/>
        <v>1</v>
      </c>
      <c r="Y986">
        <f t="shared" si="274"/>
        <v>0</v>
      </c>
      <c r="Z986" s="9">
        <f t="shared" si="281"/>
        <v>0</v>
      </c>
      <c r="AA986" s="9">
        <f t="shared" si="287"/>
        <v>1</v>
      </c>
    </row>
    <row r="987" spans="1:27" x14ac:dyDescent="0.2">
      <c r="A987" s="4">
        <v>41802</v>
      </c>
      <c r="B987" s="7">
        <v>-6.917227663776144E-3</v>
      </c>
      <c r="C987" s="7">
        <v>-1.8966766074299812E-2</v>
      </c>
      <c r="D987" s="7">
        <v>-1.2301121838390827E-2</v>
      </c>
      <c r="E987" s="7">
        <v>-7.2401901707053185E-3</v>
      </c>
      <c r="F987" s="7">
        <v>7.8744785860180855E-3</v>
      </c>
      <c r="G987" s="7">
        <v>8.7851192802190781E-3</v>
      </c>
      <c r="H987" s="7">
        <v>1.4219434000551701E-2</v>
      </c>
      <c r="J987">
        <f t="shared" si="275"/>
        <v>0</v>
      </c>
      <c r="K987" s="9">
        <f t="shared" si="276"/>
        <v>0</v>
      </c>
      <c r="L987" s="9">
        <f t="shared" si="282"/>
        <v>1</v>
      </c>
      <c r="M987">
        <f t="shared" si="270"/>
        <v>0</v>
      </c>
      <c r="N987" s="9">
        <f t="shared" si="277"/>
        <v>0</v>
      </c>
      <c r="O987" s="9">
        <f t="shared" si="283"/>
        <v>1</v>
      </c>
      <c r="P987">
        <f t="shared" si="271"/>
        <v>0</v>
      </c>
      <c r="Q987" s="9">
        <f t="shared" si="278"/>
        <v>0</v>
      </c>
      <c r="R987" s="9">
        <f t="shared" si="284"/>
        <v>1</v>
      </c>
      <c r="S987">
        <f t="shared" si="272"/>
        <v>0</v>
      </c>
      <c r="T987" s="9">
        <f t="shared" si="279"/>
        <v>0</v>
      </c>
      <c r="U987" s="9">
        <f t="shared" si="285"/>
        <v>1</v>
      </c>
      <c r="V987">
        <f t="shared" si="273"/>
        <v>0</v>
      </c>
      <c r="W987" s="9">
        <f t="shared" si="280"/>
        <v>0</v>
      </c>
      <c r="X987" s="9">
        <f t="shared" si="286"/>
        <v>1</v>
      </c>
      <c r="Y987">
        <f t="shared" si="274"/>
        <v>0</v>
      </c>
      <c r="Z987" s="9">
        <f t="shared" si="281"/>
        <v>0</v>
      </c>
      <c r="AA987" s="9">
        <f t="shared" si="287"/>
        <v>1</v>
      </c>
    </row>
    <row r="988" spans="1:27" x14ac:dyDescent="0.2">
      <c r="A988" s="4">
        <v>41803</v>
      </c>
      <c r="B988" s="7">
        <v>2.6899814472089354E-3</v>
      </c>
      <c r="C988" s="7">
        <v>-2.3126635700464249E-2</v>
      </c>
      <c r="D988" s="7">
        <v>-1.3768754899501801E-2</v>
      </c>
      <c r="E988" s="7">
        <v>-7.1545382961630821E-3</v>
      </c>
      <c r="F988" s="7">
        <v>9.2532038688659668E-3</v>
      </c>
      <c r="G988" s="7">
        <v>1.114868838340044E-2</v>
      </c>
      <c r="H988" s="7">
        <v>1.8691398203372955E-2</v>
      </c>
      <c r="J988">
        <f t="shared" si="275"/>
        <v>0</v>
      </c>
      <c r="K988" s="9">
        <f t="shared" si="276"/>
        <v>0</v>
      </c>
      <c r="L988" s="9">
        <f t="shared" si="282"/>
        <v>1</v>
      </c>
      <c r="M988">
        <f t="shared" si="270"/>
        <v>0</v>
      </c>
      <c r="N988" s="9">
        <f t="shared" si="277"/>
        <v>0</v>
      </c>
      <c r="O988" s="9">
        <f t="shared" si="283"/>
        <v>1</v>
      </c>
      <c r="P988">
        <f t="shared" si="271"/>
        <v>0</v>
      </c>
      <c r="Q988" s="9">
        <f t="shared" si="278"/>
        <v>0</v>
      </c>
      <c r="R988" s="9">
        <f t="shared" si="284"/>
        <v>1</v>
      </c>
      <c r="S988">
        <f t="shared" si="272"/>
        <v>0</v>
      </c>
      <c r="T988" s="9">
        <f t="shared" si="279"/>
        <v>0</v>
      </c>
      <c r="U988" s="9">
        <f t="shared" si="285"/>
        <v>1</v>
      </c>
      <c r="V988">
        <f t="shared" si="273"/>
        <v>0</v>
      </c>
      <c r="W988" s="9">
        <f t="shared" si="280"/>
        <v>0</v>
      </c>
      <c r="X988" s="9">
        <f t="shared" si="286"/>
        <v>1</v>
      </c>
      <c r="Y988">
        <f t="shared" si="274"/>
        <v>0</v>
      </c>
      <c r="Z988" s="9">
        <f t="shared" si="281"/>
        <v>0</v>
      </c>
      <c r="AA988" s="9">
        <f t="shared" si="287"/>
        <v>1</v>
      </c>
    </row>
    <row r="989" spans="1:27" x14ac:dyDescent="0.2">
      <c r="A989" s="4">
        <v>41806</v>
      </c>
      <c r="B989" s="7">
        <v>4.6484002593071949E-4</v>
      </c>
      <c r="C989" s="7">
        <v>-1.9047653302550316E-2</v>
      </c>
      <c r="D989" s="7">
        <v>-1.177767850458622E-2</v>
      </c>
      <c r="E989" s="7">
        <v>-6.547226570546627E-3</v>
      </c>
      <c r="F989" s="7">
        <v>6.5670297481119633E-3</v>
      </c>
      <c r="G989" s="7">
        <v>7.9265525564551353E-3</v>
      </c>
      <c r="H989" s="7">
        <v>1.2952021323144436E-2</v>
      </c>
      <c r="J989">
        <f t="shared" si="275"/>
        <v>0</v>
      </c>
      <c r="K989" s="9">
        <f t="shared" si="276"/>
        <v>0</v>
      </c>
      <c r="L989" s="9">
        <f t="shared" si="282"/>
        <v>1</v>
      </c>
      <c r="M989">
        <f t="shared" si="270"/>
        <v>0</v>
      </c>
      <c r="N989" s="9">
        <f t="shared" si="277"/>
        <v>0</v>
      </c>
      <c r="O989" s="9">
        <f t="shared" si="283"/>
        <v>1</v>
      </c>
      <c r="P989">
        <f t="shared" si="271"/>
        <v>0</v>
      </c>
      <c r="Q989" s="9">
        <f t="shared" si="278"/>
        <v>0</v>
      </c>
      <c r="R989" s="9">
        <f t="shared" si="284"/>
        <v>1</v>
      </c>
      <c r="S989">
        <f t="shared" si="272"/>
        <v>0</v>
      </c>
      <c r="T989" s="9">
        <f t="shared" si="279"/>
        <v>0</v>
      </c>
      <c r="U989" s="9">
        <f t="shared" si="285"/>
        <v>1</v>
      </c>
      <c r="V989">
        <f t="shared" si="273"/>
        <v>0</v>
      </c>
      <c r="W989" s="9">
        <f t="shared" si="280"/>
        <v>0</v>
      </c>
      <c r="X989" s="9">
        <f t="shared" si="286"/>
        <v>1</v>
      </c>
      <c r="Y989">
        <f t="shared" si="274"/>
        <v>0</v>
      </c>
      <c r="Z989" s="9">
        <f t="shared" si="281"/>
        <v>0</v>
      </c>
      <c r="AA989" s="9">
        <f t="shared" si="287"/>
        <v>1</v>
      </c>
    </row>
    <row r="990" spans="1:27" x14ac:dyDescent="0.2">
      <c r="A990" s="4">
        <v>41807</v>
      </c>
      <c r="B990" s="7">
        <v>1.7747332240845982E-3</v>
      </c>
      <c r="C990" s="7">
        <v>-1.7257137224078178E-2</v>
      </c>
      <c r="D990" s="7">
        <v>-1.2515272945165634E-2</v>
      </c>
      <c r="E990" s="7">
        <v>-6.0433950275182724E-3</v>
      </c>
      <c r="F990" s="7">
        <v>7.1199103258550167E-3</v>
      </c>
      <c r="G990" s="7">
        <v>7.8058810904622078E-3</v>
      </c>
      <c r="H990" s="7">
        <v>1.3717415742576122E-2</v>
      </c>
      <c r="J990">
        <f t="shared" si="275"/>
        <v>0</v>
      </c>
      <c r="K990" s="9">
        <f t="shared" si="276"/>
        <v>0</v>
      </c>
      <c r="L990" s="9">
        <f t="shared" si="282"/>
        <v>1</v>
      </c>
      <c r="M990">
        <f t="shared" si="270"/>
        <v>0</v>
      </c>
      <c r="N990" s="9">
        <f t="shared" si="277"/>
        <v>0</v>
      </c>
      <c r="O990" s="9">
        <f t="shared" si="283"/>
        <v>1</v>
      </c>
      <c r="P990">
        <f t="shared" si="271"/>
        <v>0</v>
      </c>
      <c r="Q990" s="9">
        <f t="shared" si="278"/>
        <v>0</v>
      </c>
      <c r="R990" s="9">
        <f t="shared" si="284"/>
        <v>1</v>
      </c>
      <c r="S990">
        <f t="shared" si="272"/>
        <v>0</v>
      </c>
      <c r="T990" s="9">
        <f t="shared" si="279"/>
        <v>0</v>
      </c>
      <c r="U990" s="9">
        <f t="shared" si="285"/>
        <v>1</v>
      </c>
      <c r="V990">
        <f t="shared" si="273"/>
        <v>0</v>
      </c>
      <c r="W990" s="9">
        <f t="shared" si="280"/>
        <v>0</v>
      </c>
      <c r="X990" s="9">
        <f t="shared" si="286"/>
        <v>1</v>
      </c>
      <c r="Y990">
        <f t="shared" si="274"/>
        <v>0</v>
      </c>
      <c r="Z990" s="9">
        <f t="shared" si="281"/>
        <v>0</v>
      </c>
      <c r="AA990" s="9">
        <f t="shared" si="287"/>
        <v>1</v>
      </c>
    </row>
    <row r="991" spans="1:27" x14ac:dyDescent="0.2">
      <c r="A991" s="4">
        <v>41808</v>
      </c>
      <c r="B991" s="7">
        <v>7.0880755323165703E-3</v>
      </c>
      <c r="C991" s="7">
        <v>-1.6025261953473091E-2</v>
      </c>
      <c r="D991" s="7">
        <v>-1.1648109182715416E-2</v>
      </c>
      <c r="E991" s="7">
        <v>-5.294168833643198E-3</v>
      </c>
      <c r="F991" s="7">
        <v>6.53469143435359E-3</v>
      </c>
      <c r="G991" s="7">
        <v>7.2871916927397251E-3</v>
      </c>
      <c r="H991" s="7">
        <v>1.3506541028618813E-2</v>
      </c>
      <c r="J991">
        <f t="shared" si="275"/>
        <v>0</v>
      </c>
      <c r="K991" s="9">
        <f t="shared" si="276"/>
        <v>0</v>
      </c>
      <c r="L991" s="9">
        <f t="shared" si="282"/>
        <v>1</v>
      </c>
      <c r="M991">
        <f t="shared" si="270"/>
        <v>0</v>
      </c>
      <c r="N991" s="9">
        <f t="shared" si="277"/>
        <v>0</v>
      </c>
      <c r="O991" s="9">
        <f t="shared" si="283"/>
        <v>1</v>
      </c>
      <c r="P991">
        <f t="shared" si="271"/>
        <v>0</v>
      </c>
      <c r="Q991" s="9">
        <f t="shared" si="278"/>
        <v>0</v>
      </c>
      <c r="R991" s="9">
        <f t="shared" si="284"/>
        <v>1</v>
      </c>
      <c r="S991">
        <f t="shared" si="272"/>
        <v>1</v>
      </c>
      <c r="T991" s="9">
        <f t="shared" si="279"/>
        <v>0</v>
      </c>
      <c r="U991" s="9">
        <f t="shared" si="285"/>
        <v>0</v>
      </c>
      <c r="V991">
        <f t="shared" si="273"/>
        <v>0</v>
      </c>
      <c r="W991" s="9">
        <f t="shared" si="280"/>
        <v>0</v>
      </c>
      <c r="X991" s="9">
        <f t="shared" si="286"/>
        <v>1</v>
      </c>
      <c r="Y991">
        <f t="shared" si="274"/>
        <v>0</v>
      </c>
      <c r="Z991" s="9">
        <f t="shared" si="281"/>
        <v>0</v>
      </c>
      <c r="AA991" s="9">
        <f t="shared" si="287"/>
        <v>1</v>
      </c>
    </row>
    <row r="992" spans="1:27" x14ac:dyDescent="0.2">
      <c r="A992" s="4">
        <v>41809</v>
      </c>
      <c r="B992" s="7">
        <v>-1.3308014003288597E-4</v>
      </c>
      <c r="C992" s="7">
        <v>-2.0093299448490143E-2</v>
      </c>
      <c r="D992" s="7">
        <v>-1.1296840384602547E-2</v>
      </c>
      <c r="E992" s="7">
        <v>-5.865149199962616E-3</v>
      </c>
      <c r="F992" s="7">
        <v>5.832284688949585E-3</v>
      </c>
      <c r="G992" s="7">
        <v>8.0180997028946877E-3</v>
      </c>
      <c r="H992" s="7">
        <v>1.3945955783128738E-2</v>
      </c>
      <c r="J992">
        <f t="shared" si="275"/>
        <v>0</v>
      </c>
      <c r="K992" s="9">
        <f t="shared" si="276"/>
        <v>0</v>
      </c>
      <c r="L992" s="9">
        <f t="shared" si="282"/>
        <v>1</v>
      </c>
      <c r="M992">
        <f t="shared" si="270"/>
        <v>0</v>
      </c>
      <c r="N992" s="9">
        <f t="shared" si="277"/>
        <v>0</v>
      </c>
      <c r="O992" s="9">
        <f t="shared" si="283"/>
        <v>1</v>
      </c>
      <c r="P992">
        <f t="shared" si="271"/>
        <v>0</v>
      </c>
      <c r="Q992" s="9">
        <f t="shared" si="278"/>
        <v>0</v>
      </c>
      <c r="R992" s="9">
        <f t="shared" si="284"/>
        <v>1</v>
      </c>
      <c r="S992">
        <f t="shared" si="272"/>
        <v>0</v>
      </c>
      <c r="T992" s="9">
        <f t="shared" si="279"/>
        <v>0</v>
      </c>
      <c r="U992" s="9">
        <f t="shared" si="285"/>
        <v>0</v>
      </c>
      <c r="V992">
        <f t="shared" si="273"/>
        <v>0</v>
      </c>
      <c r="W992" s="9">
        <f t="shared" si="280"/>
        <v>0</v>
      </c>
      <c r="X992" s="9">
        <f t="shared" si="286"/>
        <v>1</v>
      </c>
      <c r="Y992">
        <f t="shared" si="274"/>
        <v>0</v>
      </c>
      <c r="Z992" s="9">
        <f t="shared" si="281"/>
        <v>0</v>
      </c>
      <c r="AA992" s="9">
        <f t="shared" si="287"/>
        <v>1</v>
      </c>
    </row>
    <row r="993" spans="1:27" x14ac:dyDescent="0.2">
      <c r="A993" s="4">
        <v>41810</v>
      </c>
      <c r="B993" s="7">
        <v>9.6391861840117133E-4</v>
      </c>
      <c r="C993" s="7">
        <v>-1.7823964357376099E-2</v>
      </c>
      <c r="D993" s="7">
        <v>-1.0774835012853146E-2</v>
      </c>
      <c r="E993" s="7">
        <v>-5.6737759150564671E-3</v>
      </c>
      <c r="F993" s="7">
        <v>6.7860223352909088E-3</v>
      </c>
      <c r="G993" s="7">
        <v>7.5687523931264877E-3</v>
      </c>
      <c r="H993" s="7">
        <v>1.1938088573515415E-2</v>
      </c>
      <c r="J993">
        <f t="shared" si="275"/>
        <v>0</v>
      </c>
      <c r="K993" s="9">
        <f t="shared" si="276"/>
        <v>0</v>
      </c>
      <c r="L993" s="9">
        <f t="shared" si="282"/>
        <v>1</v>
      </c>
      <c r="M993">
        <f t="shared" si="270"/>
        <v>0</v>
      </c>
      <c r="N993" s="9">
        <f t="shared" si="277"/>
        <v>0</v>
      </c>
      <c r="O993" s="9">
        <f t="shared" si="283"/>
        <v>1</v>
      </c>
      <c r="P993">
        <f t="shared" si="271"/>
        <v>0</v>
      </c>
      <c r="Q993" s="9">
        <f t="shared" si="278"/>
        <v>0</v>
      </c>
      <c r="R993" s="9">
        <f t="shared" si="284"/>
        <v>1</v>
      </c>
      <c r="S993">
        <f t="shared" si="272"/>
        <v>0</v>
      </c>
      <c r="T993" s="9">
        <f t="shared" si="279"/>
        <v>0</v>
      </c>
      <c r="U993" s="9">
        <f t="shared" si="285"/>
        <v>1</v>
      </c>
      <c r="V993">
        <f t="shared" si="273"/>
        <v>0</v>
      </c>
      <c r="W993" s="9">
        <f t="shared" si="280"/>
        <v>0</v>
      </c>
      <c r="X993" s="9">
        <f t="shared" si="286"/>
        <v>1</v>
      </c>
      <c r="Y993">
        <f t="shared" si="274"/>
        <v>0</v>
      </c>
      <c r="Z993" s="9">
        <f t="shared" si="281"/>
        <v>0</v>
      </c>
      <c r="AA993" s="9">
        <f t="shared" si="287"/>
        <v>1</v>
      </c>
    </row>
    <row r="994" spans="1:27" x14ac:dyDescent="0.2">
      <c r="A994" s="4">
        <v>41813</v>
      </c>
      <c r="B994" s="7">
        <v>-1.2608535355212878E-3</v>
      </c>
      <c r="C994" s="7">
        <v>-1.4532933011651039E-2</v>
      </c>
      <c r="D994" s="7">
        <v>-8.600311353802681E-3</v>
      </c>
      <c r="E994" s="7">
        <v>-5.0913975574076176E-3</v>
      </c>
      <c r="F994" s="7">
        <v>5.6609548628330231E-3</v>
      </c>
      <c r="G994" s="7">
        <v>6.1679622158408165E-3</v>
      </c>
      <c r="H994" s="7">
        <v>9.510907344520092E-3</v>
      </c>
      <c r="J994">
        <f t="shared" si="275"/>
        <v>0</v>
      </c>
      <c r="K994" s="9">
        <f t="shared" si="276"/>
        <v>0</v>
      </c>
      <c r="L994" s="9">
        <f t="shared" si="282"/>
        <v>1</v>
      </c>
      <c r="M994">
        <f t="shared" si="270"/>
        <v>0</v>
      </c>
      <c r="N994" s="9">
        <f t="shared" si="277"/>
        <v>0</v>
      </c>
      <c r="O994" s="9">
        <f t="shared" si="283"/>
        <v>1</v>
      </c>
      <c r="P994">
        <f t="shared" si="271"/>
        <v>0</v>
      </c>
      <c r="Q994" s="9">
        <f t="shared" si="278"/>
        <v>0</v>
      </c>
      <c r="R994" s="9">
        <f t="shared" si="284"/>
        <v>1</v>
      </c>
      <c r="S994">
        <f t="shared" si="272"/>
        <v>0</v>
      </c>
      <c r="T994" s="9">
        <f t="shared" si="279"/>
        <v>0</v>
      </c>
      <c r="U994" s="9">
        <f t="shared" si="285"/>
        <v>1</v>
      </c>
      <c r="V994">
        <f t="shared" si="273"/>
        <v>0</v>
      </c>
      <c r="W994" s="9">
        <f t="shared" si="280"/>
        <v>0</v>
      </c>
      <c r="X994" s="9">
        <f t="shared" si="286"/>
        <v>1</v>
      </c>
      <c r="Y994">
        <f t="shared" si="274"/>
        <v>0</v>
      </c>
      <c r="Z994" s="9">
        <f t="shared" si="281"/>
        <v>0</v>
      </c>
      <c r="AA994" s="9">
        <f t="shared" si="287"/>
        <v>1</v>
      </c>
    </row>
    <row r="995" spans="1:27" x14ac:dyDescent="0.2">
      <c r="A995" s="4">
        <v>41814</v>
      </c>
      <c r="B995" s="7">
        <v>-5.0305531887162172E-3</v>
      </c>
      <c r="C995" s="7">
        <v>-1.6265468671917915E-2</v>
      </c>
      <c r="D995" s="7">
        <v>-9.3943355605006218E-3</v>
      </c>
      <c r="E995" s="7">
        <v>-5.7810680009424686E-3</v>
      </c>
      <c r="F995" s="7">
        <v>6.1241704970598221E-3</v>
      </c>
      <c r="G995" s="7">
        <v>6.4371242187917233E-3</v>
      </c>
      <c r="H995" s="7">
        <v>9.9113304167985916E-3</v>
      </c>
      <c r="J995">
        <f t="shared" si="275"/>
        <v>0</v>
      </c>
      <c r="K995" s="9">
        <f t="shared" si="276"/>
        <v>0</v>
      </c>
      <c r="L995" s="9">
        <f t="shared" si="282"/>
        <v>1</v>
      </c>
      <c r="M995">
        <f t="shared" si="270"/>
        <v>0</v>
      </c>
      <c r="N995" s="9">
        <f t="shared" si="277"/>
        <v>0</v>
      </c>
      <c r="O995" s="9">
        <f t="shared" si="283"/>
        <v>1</v>
      </c>
      <c r="P995">
        <f t="shared" si="271"/>
        <v>0</v>
      </c>
      <c r="Q995" s="9">
        <f t="shared" si="278"/>
        <v>0</v>
      </c>
      <c r="R995" s="9">
        <f t="shared" si="284"/>
        <v>1</v>
      </c>
      <c r="S995">
        <f t="shared" si="272"/>
        <v>0</v>
      </c>
      <c r="T995" s="9">
        <f t="shared" si="279"/>
        <v>0</v>
      </c>
      <c r="U995" s="9">
        <f t="shared" si="285"/>
        <v>1</v>
      </c>
      <c r="V995">
        <f t="shared" si="273"/>
        <v>0</v>
      </c>
      <c r="W995" s="9">
        <f t="shared" si="280"/>
        <v>0</v>
      </c>
      <c r="X995" s="9">
        <f t="shared" si="286"/>
        <v>1</v>
      </c>
      <c r="Y995">
        <f t="shared" si="274"/>
        <v>0</v>
      </c>
      <c r="Z995" s="9">
        <f t="shared" si="281"/>
        <v>0</v>
      </c>
      <c r="AA995" s="9">
        <f t="shared" si="287"/>
        <v>1</v>
      </c>
    </row>
    <row r="996" spans="1:27" x14ac:dyDescent="0.2">
      <c r="A996" s="4">
        <v>41815</v>
      </c>
      <c r="B996" s="7">
        <v>3.1855342151469101E-3</v>
      </c>
      <c r="C996" s="7">
        <v>-1.9743768498301506E-2</v>
      </c>
      <c r="D996" s="7">
        <v>-1.0608496144413948E-2</v>
      </c>
      <c r="E996" s="7">
        <v>-5.8912183158099651E-3</v>
      </c>
      <c r="F996" s="7">
        <v>7.3949540965259075E-3</v>
      </c>
      <c r="G996" s="7">
        <v>8.3711361512541771E-3</v>
      </c>
      <c r="H996" s="7">
        <v>1.3625325635075569E-2</v>
      </c>
      <c r="J996">
        <f t="shared" si="275"/>
        <v>0</v>
      </c>
      <c r="K996" s="9">
        <f t="shared" si="276"/>
        <v>0</v>
      </c>
      <c r="L996" s="9">
        <f t="shared" si="282"/>
        <v>1</v>
      </c>
      <c r="M996">
        <f t="shared" si="270"/>
        <v>0</v>
      </c>
      <c r="N996" s="9">
        <f t="shared" si="277"/>
        <v>0</v>
      </c>
      <c r="O996" s="9">
        <f t="shared" si="283"/>
        <v>1</v>
      </c>
      <c r="P996">
        <f t="shared" si="271"/>
        <v>0</v>
      </c>
      <c r="Q996" s="9">
        <f t="shared" si="278"/>
        <v>0</v>
      </c>
      <c r="R996" s="9">
        <f t="shared" si="284"/>
        <v>1</v>
      </c>
      <c r="S996">
        <f t="shared" si="272"/>
        <v>0</v>
      </c>
      <c r="T996" s="9">
        <f t="shared" si="279"/>
        <v>0</v>
      </c>
      <c r="U996" s="9">
        <f t="shared" si="285"/>
        <v>1</v>
      </c>
      <c r="V996">
        <f t="shared" si="273"/>
        <v>0</v>
      </c>
      <c r="W996" s="9">
        <f t="shared" si="280"/>
        <v>0</v>
      </c>
      <c r="X996" s="9">
        <f t="shared" si="286"/>
        <v>1</v>
      </c>
      <c r="Y996">
        <f t="shared" si="274"/>
        <v>0</v>
      </c>
      <c r="Z996" s="9">
        <f t="shared" si="281"/>
        <v>0</v>
      </c>
      <c r="AA996" s="9">
        <f t="shared" si="287"/>
        <v>1</v>
      </c>
    </row>
    <row r="997" spans="1:27" x14ac:dyDescent="0.2">
      <c r="A997" s="4">
        <v>41816</v>
      </c>
      <c r="B997" s="7">
        <v>-3.5914933302089717E-4</v>
      </c>
      <c r="C997" s="7">
        <v>-1.8110001459717751E-2</v>
      </c>
      <c r="D997" s="7">
        <v>-9.6526667475700378E-3</v>
      </c>
      <c r="E997" s="7">
        <v>-5.4747625254094601E-3</v>
      </c>
      <c r="F997" s="7">
        <v>5.3447126410901546E-3</v>
      </c>
      <c r="G997" s="7">
        <v>6.6079609096050262E-3</v>
      </c>
      <c r="H997" s="7">
        <v>1.0573684237897396E-2</v>
      </c>
      <c r="J997">
        <f t="shared" si="275"/>
        <v>0</v>
      </c>
      <c r="K997" s="9">
        <f t="shared" si="276"/>
        <v>0</v>
      </c>
      <c r="L997" s="9">
        <f t="shared" si="282"/>
        <v>1</v>
      </c>
      <c r="M997">
        <f t="shared" si="270"/>
        <v>0</v>
      </c>
      <c r="N997" s="9">
        <f t="shared" si="277"/>
        <v>0</v>
      </c>
      <c r="O997" s="9">
        <f t="shared" si="283"/>
        <v>1</v>
      </c>
      <c r="P997">
        <f t="shared" si="271"/>
        <v>0</v>
      </c>
      <c r="Q997" s="9">
        <f t="shared" si="278"/>
        <v>0</v>
      </c>
      <c r="R997" s="9">
        <f t="shared" si="284"/>
        <v>1</v>
      </c>
      <c r="S997">
        <f t="shared" si="272"/>
        <v>0</v>
      </c>
      <c r="T997" s="9">
        <f t="shared" si="279"/>
        <v>0</v>
      </c>
      <c r="U997" s="9">
        <f t="shared" si="285"/>
        <v>1</v>
      </c>
      <c r="V997">
        <f t="shared" si="273"/>
        <v>0</v>
      </c>
      <c r="W997" s="9">
        <f t="shared" si="280"/>
        <v>0</v>
      </c>
      <c r="X997" s="9">
        <f t="shared" si="286"/>
        <v>1</v>
      </c>
      <c r="Y997">
        <f t="shared" si="274"/>
        <v>0</v>
      </c>
      <c r="Z997" s="9">
        <f t="shared" si="281"/>
        <v>0</v>
      </c>
      <c r="AA997" s="9">
        <f t="shared" si="287"/>
        <v>1</v>
      </c>
    </row>
    <row r="998" spans="1:27" x14ac:dyDescent="0.2">
      <c r="A998" s="4">
        <v>41817</v>
      </c>
      <c r="B998" s="7">
        <v>1.6920044029491179E-3</v>
      </c>
      <c r="C998" s="7">
        <v>-1.7154417932033539E-2</v>
      </c>
      <c r="D998" s="7">
        <v>-9.8325395956635475E-3</v>
      </c>
      <c r="E998" s="7">
        <v>-5.5980519391596317E-3</v>
      </c>
      <c r="F998" s="7">
        <v>6.1039431020617485E-3</v>
      </c>
      <c r="G998" s="7">
        <v>6.7194988951086998E-3</v>
      </c>
      <c r="H998" s="7">
        <v>1.0303080081939697E-2</v>
      </c>
      <c r="J998">
        <f t="shared" si="275"/>
        <v>0</v>
      </c>
      <c r="K998" s="9">
        <f t="shared" si="276"/>
        <v>0</v>
      </c>
      <c r="L998" s="9">
        <f t="shared" si="282"/>
        <v>1</v>
      </c>
      <c r="M998">
        <f t="shared" si="270"/>
        <v>0</v>
      </c>
      <c r="N998" s="9">
        <f t="shared" si="277"/>
        <v>0</v>
      </c>
      <c r="O998" s="9">
        <f t="shared" si="283"/>
        <v>1</v>
      </c>
      <c r="P998">
        <f t="shared" si="271"/>
        <v>0</v>
      </c>
      <c r="Q998" s="9">
        <f t="shared" si="278"/>
        <v>0</v>
      </c>
      <c r="R998" s="9">
        <f t="shared" si="284"/>
        <v>1</v>
      </c>
      <c r="S998">
        <f t="shared" si="272"/>
        <v>0</v>
      </c>
      <c r="T998" s="9">
        <f t="shared" si="279"/>
        <v>0</v>
      </c>
      <c r="U998" s="9">
        <f t="shared" si="285"/>
        <v>1</v>
      </c>
      <c r="V998">
        <f t="shared" si="273"/>
        <v>0</v>
      </c>
      <c r="W998" s="9">
        <f t="shared" si="280"/>
        <v>0</v>
      </c>
      <c r="X998" s="9">
        <f t="shared" si="286"/>
        <v>1</v>
      </c>
      <c r="Y998">
        <f t="shared" si="274"/>
        <v>0</v>
      </c>
      <c r="Z998" s="9">
        <f t="shared" si="281"/>
        <v>0</v>
      </c>
      <c r="AA998" s="9">
        <f t="shared" si="287"/>
        <v>1</v>
      </c>
    </row>
    <row r="999" spans="1:27" x14ac:dyDescent="0.2">
      <c r="A999" s="4">
        <v>41820</v>
      </c>
      <c r="B999" s="7">
        <v>2.0489703995473735E-4</v>
      </c>
      <c r="C999" s="7">
        <v>-1.7413562163710594E-2</v>
      </c>
      <c r="D999" s="7">
        <v>-9.3323821201920509E-3</v>
      </c>
      <c r="E999" s="7">
        <v>-5.5719204246997833E-3</v>
      </c>
      <c r="F999" s="7">
        <v>5.6193438358604908E-3</v>
      </c>
      <c r="G999" s="7">
        <v>6.5902839414775372E-3</v>
      </c>
      <c r="H999" s="7">
        <v>9.8669677972793579E-3</v>
      </c>
      <c r="J999">
        <f t="shared" si="275"/>
        <v>0</v>
      </c>
      <c r="K999" s="9">
        <f t="shared" si="276"/>
        <v>0</v>
      </c>
      <c r="L999" s="9">
        <f t="shared" si="282"/>
        <v>1</v>
      </c>
      <c r="M999">
        <f t="shared" si="270"/>
        <v>0</v>
      </c>
      <c r="N999" s="9">
        <f t="shared" si="277"/>
        <v>0</v>
      </c>
      <c r="O999" s="9">
        <f t="shared" si="283"/>
        <v>1</v>
      </c>
      <c r="P999">
        <f t="shared" si="271"/>
        <v>0</v>
      </c>
      <c r="Q999" s="9">
        <f t="shared" si="278"/>
        <v>0</v>
      </c>
      <c r="R999" s="9">
        <f t="shared" si="284"/>
        <v>1</v>
      </c>
      <c r="S999">
        <f t="shared" si="272"/>
        <v>0</v>
      </c>
      <c r="T999" s="9">
        <f t="shared" si="279"/>
        <v>0</v>
      </c>
      <c r="U999" s="9">
        <f t="shared" si="285"/>
        <v>1</v>
      </c>
      <c r="V999">
        <f t="shared" si="273"/>
        <v>0</v>
      </c>
      <c r="W999" s="9">
        <f t="shared" si="280"/>
        <v>0</v>
      </c>
      <c r="X999" s="9">
        <f t="shared" si="286"/>
        <v>1</v>
      </c>
      <c r="Y999">
        <f t="shared" si="274"/>
        <v>0</v>
      </c>
      <c r="Z999" s="9">
        <f t="shared" si="281"/>
        <v>0</v>
      </c>
      <c r="AA999" s="9">
        <f t="shared" si="287"/>
        <v>1</v>
      </c>
    </row>
    <row r="1000" spans="1:27" x14ac:dyDescent="0.2">
      <c r="A1000" s="4">
        <v>41821</v>
      </c>
      <c r="B1000" s="7">
        <v>6.8399021195364009E-3</v>
      </c>
      <c r="C1000" s="7">
        <v>-1.6886072233319283E-2</v>
      </c>
      <c r="D1000" s="7">
        <v>-9.4178328290581703E-3</v>
      </c>
      <c r="E1000" s="7">
        <v>-5.6493952870368958E-3</v>
      </c>
      <c r="F1000" s="7">
        <v>5.986376665532589E-3</v>
      </c>
      <c r="G1000" s="7">
        <v>6.6617587581276894E-3</v>
      </c>
      <c r="H1000" s="7">
        <v>9.5841120928525925E-3</v>
      </c>
      <c r="J1000">
        <f t="shared" si="275"/>
        <v>0</v>
      </c>
      <c r="K1000" s="9">
        <f t="shared" si="276"/>
        <v>0</v>
      </c>
      <c r="L1000" s="9">
        <f t="shared" si="282"/>
        <v>1</v>
      </c>
      <c r="M1000">
        <f t="shared" si="270"/>
        <v>0</v>
      </c>
      <c r="N1000" s="9">
        <f t="shared" si="277"/>
        <v>0</v>
      </c>
      <c r="O1000" s="9">
        <f t="shared" si="283"/>
        <v>1</v>
      </c>
      <c r="P1000">
        <f t="shared" si="271"/>
        <v>0</v>
      </c>
      <c r="Q1000" s="9">
        <f t="shared" si="278"/>
        <v>0</v>
      </c>
      <c r="R1000" s="9">
        <f t="shared" si="284"/>
        <v>1</v>
      </c>
      <c r="S1000">
        <f t="shared" si="272"/>
        <v>1</v>
      </c>
      <c r="T1000" s="9">
        <f t="shared" si="279"/>
        <v>0</v>
      </c>
      <c r="U1000" s="9">
        <f t="shared" si="285"/>
        <v>0</v>
      </c>
      <c r="V1000">
        <f t="shared" si="273"/>
        <v>1</v>
      </c>
      <c r="W1000" s="9">
        <f t="shared" si="280"/>
        <v>0</v>
      </c>
      <c r="X1000" s="9">
        <f t="shared" si="286"/>
        <v>0</v>
      </c>
      <c r="Y1000">
        <f t="shared" si="274"/>
        <v>0</v>
      </c>
      <c r="Z1000" s="9">
        <f t="shared" si="281"/>
        <v>0</v>
      </c>
      <c r="AA1000" s="9">
        <f t="shared" si="287"/>
        <v>1</v>
      </c>
    </row>
    <row r="1001" spans="1:27" x14ac:dyDescent="0.2">
      <c r="A1001" s="4">
        <v>41822</v>
      </c>
      <c r="B1001" s="7">
        <v>9.6606083527053896E-4</v>
      </c>
      <c r="C1001" s="7">
        <v>-1.8876688554883003E-2</v>
      </c>
      <c r="D1001" s="7">
        <v>-9.1467564925551414E-3</v>
      </c>
      <c r="E1001" s="7">
        <v>-5.8222911320626736E-3</v>
      </c>
      <c r="F1001" s="7">
        <v>4.6347826719284058E-3</v>
      </c>
      <c r="G1001" s="7">
        <v>6.5523753874003887E-3</v>
      </c>
      <c r="H1001" s="7">
        <v>1.0394658893346786E-2</v>
      </c>
      <c r="J1001">
        <f t="shared" si="275"/>
        <v>0</v>
      </c>
      <c r="K1001" s="9">
        <f t="shared" si="276"/>
        <v>0</v>
      </c>
      <c r="L1001" s="9">
        <f t="shared" si="282"/>
        <v>1</v>
      </c>
      <c r="M1001">
        <f t="shared" si="270"/>
        <v>0</v>
      </c>
      <c r="N1001" s="9">
        <f t="shared" si="277"/>
        <v>0</v>
      </c>
      <c r="O1001" s="9">
        <f t="shared" si="283"/>
        <v>1</v>
      </c>
      <c r="P1001">
        <f t="shared" si="271"/>
        <v>0</v>
      </c>
      <c r="Q1001" s="9">
        <f t="shared" si="278"/>
        <v>0</v>
      </c>
      <c r="R1001" s="9">
        <f t="shared" si="284"/>
        <v>1</v>
      </c>
      <c r="S1001">
        <f t="shared" si="272"/>
        <v>0</v>
      </c>
      <c r="T1001" s="9">
        <f t="shared" si="279"/>
        <v>0</v>
      </c>
      <c r="U1001" s="9">
        <f t="shared" si="285"/>
        <v>0</v>
      </c>
      <c r="V1001">
        <f t="shared" si="273"/>
        <v>0</v>
      </c>
      <c r="W1001" s="9">
        <f t="shared" si="280"/>
        <v>0</v>
      </c>
      <c r="X1001" s="9">
        <f t="shared" si="286"/>
        <v>0</v>
      </c>
      <c r="Y1001">
        <f t="shared" si="274"/>
        <v>0</v>
      </c>
      <c r="Z1001" s="9">
        <f t="shared" si="281"/>
        <v>0</v>
      </c>
      <c r="AA1001" s="9">
        <f t="shared" si="287"/>
        <v>1</v>
      </c>
    </row>
    <row r="1002" spans="1:27" x14ac:dyDescent="0.2">
      <c r="A1002" s="4">
        <v>41823</v>
      </c>
      <c r="B1002" s="7">
        <v>5.0186402955721045E-3</v>
      </c>
      <c r="C1002" s="7">
        <v>-1.749328151345253E-2</v>
      </c>
      <c r="D1002" s="7">
        <v>-9.4582401216030121E-3</v>
      </c>
      <c r="E1002" s="7">
        <v>-6.2166578136384487E-3</v>
      </c>
      <c r="F1002" s="7">
        <v>5.931442603468895E-3</v>
      </c>
      <c r="G1002" s="7">
        <v>6.7023877054452896E-3</v>
      </c>
      <c r="H1002" s="7">
        <v>9.4937263056635857E-3</v>
      </c>
      <c r="J1002">
        <f t="shared" si="275"/>
        <v>0</v>
      </c>
      <c r="K1002" s="9">
        <f t="shared" si="276"/>
        <v>0</v>
      </c>
      <c r="L1002" s="9">
        <f t="shared" si="282"/>
        <v>1</v>
      </c>
      <c r="M1002">
        <f t="shared" si="270"/>
        <v>0</v>
      </c>
      <c r="N1002" s="9">
        <f t="shared" si="277"/>
        <v>0</v>
      </c>
      <c r="O1002" s="9">
        <f t="shared" si="283"/>
        <v>1</v>
      </c>
      <c r="P1002">
        <f t="shared" si="271"/>
        <v>0</v>
      </c>
      <c r="Q1002" s="9">
        <f t="shared" si="278"/>
        <v>0</v>
      </c>
      <c r="R1002" s="9">
        <f t="shared" si="284"/>
        <v>1</v>
      </c>
      <c r="S1002">
        <f t="shared" si="272"/>
        <v>0</v>
      </c>
      <c r="T1002" s="9">
        <f t="shared" si="279"/>
        <v>0</v>
      </c>
      <c r="U1002" s="9">
        <f t="shared" si="285"/>
        <v>1</v>
      </c>
      <c r="V1002">
        <f t="shared" si="273"/>
        <v>0</v>
      </c>
      <c r="W1002" s="9">
        <f t="shared" si="280"/>
        <v>0</v>
      </c>
      <c r="X1002" s="9">
        <f t="shared" si="286"/>
        <v>1</v>
      </c>
      <c r="Y1002">
        <f t="shared" si="274"/>
        <v>0</v>
      </c>
      <c r="Z1002" s="9">
        <f t="shared" si="281"/>
        <v>0</v>
      </c>
      <c r="AA1002" s="9">
        <f t="shared" si="287"/>
        <v>1</v>
      </c>
    </row>
    <row r="1003" spans="1:27" x14ac:dyDescent="0.2">
      <c r="A1003" s="4">
        <v>41827</v>
      </c>
      <c r="B1003" s="7">
        <v>-3.3429601106513881E-3</v>
      </c>
      <c r="C1003" s="7">
        <v>-1.4971488155424595E-2</v>
      </c>
      <c r="D1003" s="7">
        <v>-7.4677737429738045E-3</v>
      </c>
      <c r="E1003" s="7">
        <v>-5.86289307102561E-3</v>
      </c>
      <c r="F1003" s="7">
        <v>4.2265905067324638E-3</v>
      </c>
      <c r="G1003" s="7">
        <v>4.9631954170763493E-3</v>
      </c>
      <c r="H1003" s="7">
        <v>7.2898981161415577E-3</v>
      </c>
      <c r="J1003">
        <f t="shared" si="275"/>
        <v>0</v>
      </c>
      <c r="K1003" s="9">
        <f t="shared" si="276"/>
        <v>0</v>
      </c>
      <c r="L1003" s="9">
        <f t="shared" si="282"/>
        <v>1</v>
      </c>
      <c r="M1003">
        <f t="shared" si="270"/>
        <v>0</v>
      </c>
      <c r="N1003" s="9">
        <f t="shared" si="277"/>
        <v>0</v>
      </c>
      <c r="O1003" s="9">
        <f t="shared" si="283"/>
        <v>1</v>
      </c>
      <c r="P1003">
        <f t="shared" si="271"/>
        <v>0</v>
      </c>
      <c r="Q1003" s="9">
        <f t="shared" si="278"/>
        <v>0</v>
      </c>
      <c r="R1003" s="9">
        <f t="shared" si="284"/>
        <v>1</v>
      </c>
      <c r="S1003">
        <f t="shared" si="272"/>
        <v>0</v>
      </c>
      <c r="T1003" s="9">
        <f t="shared" si="279"/>
        <v>0</v>
      </c>
      <c r="U1003" s="9">
        <f t="shared" si="285"/>
        <v>1</v>
      </c>
      <c r="V1003">
        <f t="shared" si="273"/>
        <v>0</v>
      </c>
      <c r="W1003" s="9">
        <f t="shared" si="280"/>
        <v>0</v>
      </c>
      <c r="X1003" s="9">
        <f t="shared" si="286"/>
        <v>1</v>
      </c>
      <c r="Y1003">
        <f t="shared" si="274"/>
        <v>0</v>
      </c>
      <c r="Z1003" s="9">
        <f t="shared" si="281"/>
        <v>0</v>
      </c>
      <c r="AA1003" s="9">
        <f t="shared" si="287"/>
        <v>1</v>
      </c>
    </row>
    <row r="1004" spans="1:27" x14ac:dyDescent="0.2">
      <c r="A1004" s="4">
        <v>41828</v>
      </c>
      <c r="B1004" s="7">
        <v>-5.3924941173276687E-3</v>
      </c>
      <c r="C1004" s="7">
        <v>-1.6319699585437775E-2</v>
      </c>
      <c r="D1004" s="7">
        <v>-8.3790989592671394E-3</v>
      </c>
      <c r="E1004" s="7">
        <v>-6.2217903323471546E-3</v>
      </c>
      <c r="F1004" s="7">
        <v>6.2442617490887642E-3</v>
      </c>
      <c r="G1004" s="7">
        <v>6.4791291952133179E-3</v>
      </c>
      <c r="H1004" s="7">
        <v>9.2031918466091156E-3</v>
      </c>
      <c r="J1004">
        <f t="shared" si="275"/>
        <v>0</v>
      </c>
      <c r="K1004" s="9">
        <f t="shared" si="276"/>
        <v>0</v>
      </c>
      <c r="L1004" s="9">
        <f t="shared" si="282"/>
        <v>1</v>
      </c>
      <c r="M1004">
        <f t="shared" si="270"/>
        <v>0</v>
      </c>
      <c r="N1004" s="9">
        <f t="shared" si="277"/>
        <v>0</v>
      </c>
      <c r="O1004" s="9">
        <f t="shared" si="283"/>
        <v>1</v>
      </c>
      <c r="P1004">
        <f t="shared" si="271"/>
        <v>0</v>
      </c>
      <c r="Q1004" s="9">
        <f t="shared" si="278"/>
        <v>0</v>
      </c>
      <c r="R1004" s="9">
        <f t="shared" si="284"/>
        <v>1</v>
      </c>
      <c r="S1004">
        <f t="shared" si="272"/>
        <v>0</v>
      </c>
      <c r="T1004" s="9">
        <f t="shared" si="279"/>
        <v>0</v>
      </c>
      <c r="U1004" s="9">
        <f t="shared" si="285"/>
        <v>1</v>
      </c>
      <c r="V1004">
        <f t="shared" si="273"/>
        <v>0</v>
      </c>
      <c r="W1004" s="9">
        <f t="shared" si="280"/>
        <v>0</v>
      </c>
      <c r="X1004" s="9">
        <f t="shared" si="286"/>
        <v>1</v>
      </c>
      <c r="Y1004">
        <f t="shared" si="274"/>
        <v>0</v>
      </c>
      <c r="Z1004" s="9">
        <f t="shared" si="281"/>
        <v>0</v>
      </c>
      <c r="AA1004" s="9">
        <f t="shared" si="287"/>
        <v>1</v>
      </c>
    </row>
    <row r="1005" spans="1:27" x14ac:dyDescent="0.2">
      <c r="A1005" s="4">
        <v>41829</v>
      </c>
      <c r="B1005" s="7">
        <v>3.4626778665904469E-3</v>
      </c>
      <c r="C1005" s="7">
        <v>-2.1287642419338226E-2</v>
      </c>
      <c r="D1005" s="7">
        <v>-1.1096286587417126E-2</v>
      </c>
      <c r="E1005" s="7">
        <v>-6.7133354023098946E-3</v>
      </c>
      <c r="F1005" s="7">
        <v>8.008589968085289E-3</v>
      </c>
      <c r="G1005" s="7">
        <v>9.2380810528993607E-3</v>
      </c>
      <c r="H1005" s="7">
        <v>1.4258298091590405E-2</v>
      </c>
      <c r="J1005">
        <f t="shared" si="275"/>
        <v>0</v>
      </c>
      <c r="K1005" s="9">
        <f t="shared" si="276"/>
        <v>0</v>
      </c>
      <c r="L1005" s="9">
        <f t="shared" si="282"/>
        <v>1</v>
      </c>
      <c r="M1005">
        <f t="shared" si="270"/>
        <v>0</v>
      </c>
      <c r="N1005" s="9">
        <f t="shared" si="277"/>
        <v>0</v>
      </c>
      <c r="O1005" s="9">
        <f t="shared" si="283"/>
        <v>1</v>
      </c>
      <c r="P1005">
        <f t="shared" si="271"/>
        <v>0</v>
      </c>
      <c r="Q1005" s="9">
        <f t="shared" si="278"/>
        <v>0</v>
      </c>
      <c r="R1005" s="9">
        <f t="shared" si="284"/>
        <v>1</v>
      </c>
      <c r="S1005">
        <f t="shared" si="272"/>
        <v>0</v>
      </c>
      <c r="T1005" s="9">
        <f t="shared" si="279"/>
        <v>0</v>
      </c>
      <c r="U1005" s="9">
        <f t="shared" si="285"/>
        <v>1</v>
      </c>
      <c r="V1005">
        <f t="shared" si="273"/>
        <v>0</v>
      </c>
      <c r="W1005" s="9">
        <f t="shared" si="280"/>
        <v>0</v>
      </c>
      <c r="X1005" s="9">
        <f t="shared" si="286"/>
        <v>1</v>
      </c>
      <c r="Y1005">
        <f t="shared" si="274"/>
        <v>0</v>
      </c>
      <c r="Z1005" s="9">
        <f t="shared" si="281"/>
        <v>0</v>
      </c>
      <c r="AA1005" s="9">
        <f t="shared" si="287"/>
        <v>1</v>
      </c>
    </row>
    <row r="1006" spans="1:27" x14ac:dyDescent="0.2">
      <c r="A1006" s="4">
        <v>41830</v>
      </c>
      <c r="B1006" s="7">
        <v>-4.789818074652963E-3</v>
      </c>
      <c r="C1006" s="7">
        <v>-1.610935851931572E-2</v>
      </c>
      <c r="D1006" s="7">
        <v>-8.7204566225409508E-3</v>
      </c>
      <c r="E1006" s="7">
        <v>-6.2350528314709663E-3</v>
      </c>
      <c r="F1006" s="7">
        <v>5.0491536967456341E-3</v>
      </c>
      <c r="G1006" s="7">
        <v>5.7341568171977997E-3</v>
      </c>
      <c r="H1006" s="7">
        <v>8.6890701204538345E-3</v>
      </c>
      <c r="J1006">
        <f t="shared" si="275"/>
        <v>0</v>
      </c>
      <c r="K1006" s="9">
        <f t="shared" si="276"/>
        <v>0</v>
      </c>
      <c r="L1006" s="9">
        <f t="shared" si="282"/>
        <v>1</v>
      </c>
      <c r="M1006">
        <f t="shared" si="270"/>
        <v>0</v>
      </c>
      <c r="N1006" s="9">
        <f t="shared" si="277"/>
        <v>0</v>
      </c>
      <c r="O1006" s="9">
        <f t="shared" si="283"/>
        <v>1</v>
      </c>
      <c r="P1006">
        <f t="shared" si="271"/>
        <v>0</v>
      </c>
      <c r="Q1006" s="9">
        <f t="shared" si="278"/>
        <v>0</v>
      </c>
      <c r="R1006" s="9">
        <f t="shared" si="284"/>
        <v>1</v>
      </c>
      <c r="S1006">
        <f t="shared" si="272"/>
        <v>0</v>
      </c>
      <c r="T1006" s="9">
        <f t="shared" si="279"/>
        <v>0</v>
      </c>
      <c r="U1006" s="9">
        <f t="shared" si="285"/>
        <v>1</v>
      </c>
      <c r="V1006">
        <f t="shared" si="273"/>
        <v>0</v>
      </c>
      <c r="W1006" s="9">
        <f t="shared" si="280"/>
        <v>0</v>
      </c>
      <c r="X1006" s="9">
        <f t="shared" si="286"/>
        <v>1</v>
      </c>
      <c r="Y1006">
        <f t="shared" si="274"/>
        <v>0</v>
      </c>
      <c r="Z1006" s="9">
        <f t="shared" si="281"/>
        <v>0</v>
      </c>
      <c r="AA1006" s="9">
        <f t="shared" si="287"/>
        <v>1</v>
      </c>
    </row>
    <row r="1007" spans="1:27" x14ac:dyDescent="0.2">
      <c r="A1007" s="4">
        <v>41831</v>
      </c>
      <c r="B1007" s="7">
        <v>2.3468201169496569E-3</v>
      </c>
      <c r="C1007" s="7">
        <v>-1.9545117393136024E-2</v>
      </c>
      <c r="D1007" s="7">
        <v>-1.067707035690546E-2</v>
      </c>
      <c r="E1007" s="7">
        <v>-6.6056647337973118E-3</v>
      </c>
      <c r="F1007" s="7">
        <v>7.5682657770812511E-3</v>
      </c>
      <c r="G1007" s="7">
        <v>8.5066501051187515E-3</v>
      </c>
      <c r="H1007" s="7">
        <v>1.3319589197635651E-2</v>
      </c>
      <c r="J1007">
        <f t="shared" si="275"/>
        <v>0</v>
      </c>
      <c r="K1007" s="9">
        <f t="shared" si="276"/>
        <v>0</v>
      </c>
      <c r="L1007" s="9">
        <f t="shared" si="282"/>
        <v>1</v>
      </c>
      <c r="M1007">
        <f t="shared" si="270"/>
        <v>0</v>
      </c>
      <c r="N1007" s="9">
        <f t="shared" si="277"/>
        <v>0</v>
      </c>
      <c r="O1007" s="9">
        <f t="shared" si="283"/>
        <v>1</v>
      </c>
      <c r="P1007">
        <f t="shared" si="271"/>
        <v>0</v>
      </c>
      <c r="Q1007" s="9">
        <f t="shared" si="278"/>
        <v>0</v>
      </c>
      <c r="R1007" s="9">
        <f t="shared" si="284"/>
        <v>1</v>
      </c>
      <c r="S1007">
        <f t="shared" si="272"/>
        <v>0</v>
      </c>
      <c r="T1007" s="9">
        <f t="shared" si="279"/>
        <v>0</v>
      </c>
      <c r="U1007" s="9">
        <f t="shared" si="285"/>
        <v>1</v>
      </c>
      <c r="V1007">
        <f t="shared" si="273"/>
        <v>0</v>
      </c>
      <c r="W1007" s="9">
        <f t="shared" si="280"/>
        <v>0</v>
      </c>
      <c r="X1007" s="9">
        <f t="shared" si="286"/>
        <v>1</v>
      </c>
      <c r="Y1007">
        <f t="shared" si="274"/>
        <v>0</v>
      </c>
      <c r="Z1007" s="9">
        <f t="shared" si="281"/>
        <v>0</v>
      </c>
      <c r="AA1007" s="9">
        <f t="shared" si="287"/>
        <v>1</v>
      </c>
    </row>
    <row r="1008" spans="1:27" x14ac:dyDescent="0.2">
      <c r="A1008" s="4">
        <v>41834</v>
      </c>
      <c r="B1008" s="7">
        <v>4.3728142084406233E-3</v>
      </c>
      <c r="C1008" s="7">
        <v>-1.8843386322259903E-2</v>
      </c>
      <c r="D1008" s="7">
        <v>-1.0354037396609783E-2</v>
      </c>
      <c r="E1008" s="7">
        <v>-6.6136475652456284E-3</v>
      </c>
      <c r="F1008" s="7">
        <v>6.0735461302101612E-3</v>
      </c>
      <c r="G1008" s="7">
        <v>7.1119959466159344E-3</v>
      </c>
      <c r="H1008" s="7">
        <v>1.0591251775622368E-2</v>
      </c>
      <c r="J1008">
        <f t="shared" si="275"/>
        <v>0</v>
      </c>
      <c r="K1008" s="9">
        <f t="shared" si="276"/>
        <v>0</v>
      </c>
      <c r="L1008" s="9">
        <f t="shared" si="282"/>
        <v>1</v>
      </c>
      <c r="M1008">
        <f t="shared" si="270"/>
        <v>0</v>
      </c>
      <c r="N1008" s="9">
        <f t="shared" si="277"/>
        <v>0</v>
      </c>
      <c r="O1008" s="9">
        <f t="shared" si="283"/>
        <v>1</v>
      </c>
      <c r="P1008">
        <f t="shared" si="271"/>
        <v>0</v>
      </c>
      <c r="Q1008" s="9">
        <f t="shared" si="278"/>
        <v>0</v>
      </c>
      <c r="R1008" s="9">
        <f t="shared" si="284"/>
        <v>1</v>
      </c>
      <c r="S1008">
        <f t="shared" si="272"/>
        <v>0</v>
      </c>
      <c r="T1008" s="9">
        <f t="shared" si="279"/>
        <v>0</v>
      </c>
      <c r="U1008" s="9">
        <f t="shared" si="285"/>
        <v>1</v>
      </c>
      <c r="V1008">
        <f t="shared" si="273"/>
        <v>0</v>
      </c>
      <c r="W1008" s="9">
        <f t="shared" si="280"/>
        <v>0</v>
      </c>
      <c r="X1008" s="9">
        <f t="shared" si="286"/>
        <v>1</v>
      </c>
      <c r="Y1008">
        <f t="shared" si="274"/>
        <v>0</v>
      </c>
      <c r="Z1008" s="9">
        <f t="shared" si="281"/>
        <v>0</v>
      </c>
      <c r="AA1008" s="9">
        <f t="shared" si="287"/>
        <v>1</v>
      </c>
    </row>
    <row r="1009" spans="1:27" x14ac:dyDescent="0.2">
      <c r="A1009" s="4">
        <v>41835</v>
      </c>
      <c r="B1009" s="7">
        <v>-1.5232295405215258E-3</v>
      </c>
      <c r="C1009" s="7">
        <v>-1.7328197136521339E-2</v>
      </c>
      <c r="D1009" s="7">
        <v>-9.3143340200185776E-3</v>
      </c>
      <c r="E1009" s="7">
        <v>-6.5667936578392982E-3</v>
      </c>
      <c r="F1009" s="7">
        <v>5.0943456590175629E-3</v>
      </c>
      <c r="G1009" s="7">
        <v>6.045434158295393E-3</v>
      </c>
      <c r="H1009" s="7">
        <v>9.2724394053220749E-3</v>
      </c>
      <c r="J1009">
        <f t="shared" si="275"/>
        <v>0</v>
      </c>
      <c r="K1009" s="9">
        <f t="shared" si="276"/>
        <v>0</v>
      </c>
      <c r="L1009" s="9">
        <f t="shared" si="282"/>
        <v>1</v>
      </c>
      <c r="M1009">
        <f t="shared" si="270"/>
        <v>0</v>
      </c>
      <c r="N1009" s="9">
        <f t="shared" si="277"/>
        <v>0</v>
      </c>
      <c r="O1009" s="9">
        <f t="shared" si="283"/>
        <v>1</v>
      </c>
      <c r="P1009">
        <f t="shared" si="271"/>
        <v>0</v>
      </c>
      <c r="Q1009" s="9">
        <f t="shared" si="278"/>
        <v>0</v>
      </c>
      <c r="R1009" s="9">
        <f t="shared" si="284"/>
        <v>1</v>
      </c>
      <c r="S1009">
        <f t="shared" si="272"/>
        <v>0</v>
      </c>
      <c r="T1009" s="9">
        <f t="shared" si="279"/>
        <v>0</v>
      </c>
      <c r="U1009" s="9">
        <f t="shared" si="285"/>
        <v>1</v>
      </c>
      <c r="V1009">
        <f t="shared" si="273"/>
        <v>0</v>
      </c>
      <c r="W1009" s="9">
        <f t="shared" si="280"/>
        <v>0</v>
      </c>
      <c r="X1009" s="9">
        <f t="shared" si="286"/>
        <v>1</v>
      </c>
      <c r="Y1009">
        <f t="shared" si="274"/>
        <v>0</v>
      </c>
      <c r="Z1009" s="9">
        <f t="shared" si="281"/>
        <v>0</v>
      </c>
      <c r="AA1009" s="9">
        <f t="shared" si="287"/>
        <v>1</v>
      </c>
    </row>
    <row r="1010" spans="1:27" x14ac:dyDescent="0.2">
      <c r="A1010" s="4">
        <v>41836</v>
      </c>
      <c r="B1010" s="7">
        <v>3.4493287725090556E-3</v>
      </c>
      <c r="C1010" s="7">
        <v>-1.7707588151097298E-2</v>
      </c>
      <c r="D1010" s="7">
        <v>-9.9791819229722023E-3</v>
      </c>
      <c r="E1010" s="7">
        <v>-6.61862688139081E-3</v>
      </c>
      <c r="F1010" s="7">
        <v>6.4216498285531998E-3</v>
      </c>
      <c r="G1010" s="7">
        <v>6.9619030691683292E-3</v>
      </c>
      <c r="H1010" s="7">
        <v>1.0270171798765659E-2</v>
      </c>
      <c r="J1010">
        <f t="shared" si="275"/>
        <v>0</v>
      </c>
      <c r="K1010" s="9">
        <f t="shared" si="276"/>
        <v>0</v>
      </c>
      <c r="L1010" s="9">
        <f t="shared" si="282"/>
        <v>1</v>
      </c>
      <c r="M1010">
        <f t="shared" si="270"/>
        <v>0</v>
      </c>
      <c r="N1010" s="9">
        <f t="shared" si="277"/>
        <v>0</v>
      </c>
      <c r="O1010" s="9">
        <f t="shared" si="283"/>
        <v>1</v>
      </c>
      <c r="P1010">
        <f t="shared" si="271"/>
        <v>0</v>
      </c>
      <c r="Q1010" s="9">
        <f t="shared" si="278"/>
        <v>0</v>
      </c>
      <c r="R1010" s="9">
        <f t="shared" si="284"/>
        <v>1</v>
      </c>
      <c r="S1010">
        <f t="shared" si="272"/>
        <v>0</v>
      </c>
      <c r="T1010" s="9">
        <f t="shared" si="279"/>
        <v>0</v>
      </c>
      <c r="U1010" s="9">
        <f t="shared" si="285"/>
        <v>1</v>
      </c>
      <c r="V1010">
        <f t="shared" si="273"/>
        <v>0</v>
      </c>
      <c r="W1010" s="9">
        <f t="shared" si="280"/>
        <v>0</v>
      </c>
      <c r="X1010" s="9">
        <f t="shared" si="286"/>
        <v>1</v>
      </c>
      <c r="Y1010">
        <f t="shared" si="274"/>
        <v>0</v>
      </c>
      <c r="Z1010" s="9">
        <f t="shared" si="281"/>
        <v>0</v>
      </c>
      <c r="AA1010" s="9">
        <f t="shared" si="287"/>
        <v>1</v>
      </c>
    </row>
    <row r="1011" spans="1:27" x14ac:dyDescent="0.2">
      <c r="A1011" s="4">
        <v>41837</v>
      </c>
      <c r="B1011" s="7">
        <v>-1.0793303028267622E-2</v>
      </c>
      <c r="C1011" s="7">
        <v>-1.7889030277729034E-2</v>
      </c>
      <c r="D1011" s="7">
        <v>-8.9301671832799911E-3</v>
      </c>
      <c r="E1011" s="7">
        <v>-6.836205255240202E-3</v>
      </c>
      <c r="F1011" s="7">
        <v>5.1385858096182346E-3</v>
      </c>
      <c r="G1011" s="7">
        <v>6.2010609544813633E-3</v>
      </c>
      <c r="H1011" s="7">
        <v>8.5107069462537766E-3</v>
      </c>
      <c r="J1011">
        <f t="shared" si="275"/>
        <v>0</v>
      </c>
      <c r="K1011" s="9">
        <f t="shared" si="276"/>
        <v>0</v>
      </c>
      <c r="L1011" s="9">
        <f t="shared" si="282"/>
        <v>1</v>
      </c>
      <c r="M1011">
        <f t="shared" si="270"/>
        <v>1</v>
      </c>
      <c r="N1011" s="9">
        <f t="shared" si="277"/>
        <v>0</v>
      </c>
      <c r="O1011" s="9">
        <f t="shared" si="283"/>
        <v>0</v>
      </c>
      <c r="P1011">
        <f t="shared" si="271"/>
        <v>1</v>
      </c>
      <c r="Q1011" s="9">
        <f t="shared" si="278"/>
        <v>0</v>
      </c>
      <c r="R1011" s="9">
        <f t="shared" si="284"/>
        <v>0</v>
      </c>
      <c r="S1011">
        <f t="shared" si="272"/>
        <v>0</v>
      </c>
      <c r="T1011" s="9">
        <f t="shared" si="279"/>
        <v>0</v>
      </c>
      <c r="U1011" s="9">
        <f t="shared" si="285"/>
        <v>1</v>
      </c>
      <c r="V1011">
        <f t="shared" si="273"/>
        <v>0</v>
      </c>
      <c r="W1011" s="9">
        <f t="shared" si="280"/>
        <v>0</v>
      </c>
      <c r="X1011" s="9">
        <f t="shared" si="286"/>
        <v>1</v>
      </c>
      <c r="Y1011">
        <f t="shared" si="274"/>
        <v>0</v>
      </c>
      <c r="Z1011" s="9">
        <f t="shared" si="281"/>
        <v>0</v>
      </c>
      <c r="AA1011" s="9">
        <f t="shared" si="287"/>
        <v>1</v>
      </c>
    </row>
    <row r="1012" spans="1:27" x14ac:dyDescent="0.2">
      <c r="A1012" s="4">
        <v>41838</v>
      </c>
      <c r="B1012" s="7">
        <v>9.1715714747823696E-3</v>
      </c>
      <c r="C1012" s="7">
        <v>-2.1307148039340973E-2</v>
      </c>
      <c r="D1012" s="7">
        <v>-1.0351935401558876E-2</v>
      </c>
      <c r="E1012" s="7">
        <v>-7.4014258570969105E-3</v>
      </c>
      <c r="F1012" s="7">
        <v>8.648100309073925E-3</v>
      </c>
      <c r="G1012" s="7">
        <v>9.9006937816739082E-3</v>
      </c>
      <c r="H1012" s="7">
        <v>1.5347413718700409E-2</v>
      </c>
      <c r="J1012">
        <f t="shared" si="275"/>
        <v>0</v>
      </c>
      <c r="K1012" s="9">
        <f t="shared" si="276"/>
        <v>0</v>
      </c>
      <c r="L1012" s="9">
        <f t="shared" si="282"/>
        <v>1</v>
      </c>
      <c r="M1012">
        <f t="shared" si="270"/>
        <v>0</v>
      </c>
      <c r="N1012" s="9">
        <f t="shared" si="277"/>
        <v>0</v>
      </c>
      <c r="O1012" s="9">
        <f t="shared" si="283"/>
        <v>0</v>
      </c>
      <c r="P1012">
        <f t="shared" si="271"/>
        <v>0</v>
      </c>
      <c r="Q1012" s="9">
        <f t="shared" si="278"/>
        <v>0</v>
      </c>
      <c r="R1012" s="9">
        <f t="shared" si="284"/>
        <v>0</v>
      </c>
      <c r="S1012">
        <f t="shared" si="272"/>
        <v>1</v>
      </c>
      <c r="T1012" s="9">
        <f t="shared" si="279"/>
        <v>0</v>
      </c>
      <c r="U1012" s="9">
        <f t="shared" si="285"/>
        <v>0</v>
      </c>
      <c r="V1012">
        <f t="shared" si="273"/>
        <v>0</v>
      </c>
      <c r="W1012" s="9">
        <f t="shared" si="280"/>
        <v>0</v>
      </c>
      <c r="X1012" s="9">
        <f t="shared" si="286"/>
        <v>1</v>
      </c>
      <c r="Y1012">
        <f t="shared" si="274"/>
        <v>0</v>
      </c>
      <c r="Z1012" s="9">
        <f t="shared" si="281"/>
        <v>0</v>
      </c>
      <c r="AA1012" s="9">
        <f t="shared" si="287"/>
        <v>1</v>
      </c>
    </row>
    <row r="1013" spans="1:27" x14ac:dyDescent="0.2">
      <c r="A1013" s="4">
        <v>41841</v>
      </c>
      <c r="B1013" s="7">
        <v>-2.6917916657114146E-3</v>
      </c>
      <c r="C1013" s="7">
        <v>-2.1111832931637764E-2</v>
      </c>
      <c r="D1013" s="7">
        <v>-1.0663318447768688E-2</v>
      </c>
      <c r="E1013" s="7">
        <v>-8.7469844147562981E-3</v>
      </c>
      <c r="F1013" s="7">
        <v>5.7249404489994049E-3</v>
      </c>
      <c r="G1013" s="7">
        <v>8.0451257526874542E-3</v>
      </c>
      <c r="H1013" s="7">
        <v>1.1360850185155869E-2</v>
      </c>
      <c r="J1013">
        <f t="shared" si="275"/>
        <v>0</v>
      </c>
      <c r="K1013" s="9">
        <f t="shared" si="276"/>
        <v>0</v>
      </c>
      <c r="L1013" s="9">
        <f t="shared" si="282"/>
        <v>1</v>
      </c>
      <c r="M1013">
        <f t="shared" si="270"/>
        <v>0</v>
      </c>
      <c r="N1013" s="9">
        <f t="shared" si="277"/>
        <v>0</v>
      </c>
      <c r="O1013" s="9">
        <f t="shared" si="283"/>
        <v>1</v>
      </c>
      <c r="P1013">
        <f t="shared" si="271"/>
        <v>0</v>
      </c>
      <c r="Q1013" s="9">
        <f t="shared" si="278"/>
        <v>0</v>
      </c>
      <c r="R1013" s="9">
        <f t="shared" si="284"/>
        <v>1</v>
      </c>
      <c r="S1013">
        <f t="shared" si="272"/>
        <v>0</v>
      </c>
      <c r="T1013" s="9">
        <f t="shared" si="279"/>
        <v>0</v>
      </c>
      <c r="U1013" s="9">
        <f t="shared" si="285"/>
        <v>0</v>
      </c>
      <c r="V1013">
        <f t="shared" si="273"/>
        <v>0</v>
      </c>
      <c r="W1013" s="9">
        <f t="shared" si="280"/>
        <v>0</v>
      </c>
      <c r="X1013" s="9">
        <f t="shared" si="286"/>
        <v>1</v>
      </c>
      <c r="Y1013">
        <f t="shared" si="274"/>
        <v>0</v>
      </c>
      <c r="Z1013" s="9">
        <f t="shared" si="281"/>
        <v>0</v>
      </c>
      <c r="AA1013" s="9">
        <f t="shared" si="287"/>
        <v>1</v>
      </c>
    </row>
    <row r="1014" spans="1:27" x14ac:dyDescent="0.2">
      <c r="A1014" s="4">
        <v>41842</v>
      </c>
      <c r="B1014" s="7">
        <v>4.3641599764294376E-3</v>
      </c>
      <c r="C1014" s="7">
        <v>-2.2957224398851395E-2</v>
      </c>
      <c r="D1014" s="7">
        <v>-1.3158624060451984E-2</v>
      </c>
      <c r="E1014" s="7">
        <v>-9.3515422195196152E-3</v>
      </c>
      <c r="F1014" s="7">
        <v>9.163418784737587E-3</v>
      </c>
      <c r="G1014" s="7">
        <v>1.0559501126408577E-2</v>
      </c>
      <c r="H1014" s="7">
        <v>1.4517400413751602E-2</v>
      </c>
      <c r="J1014">
        <f t="shared" si="275"/>
        <v>0</v>
      </c>
      <c r="K1014" s="9">
        <f t="shared" si="276"/>
        <v>0</v>
      </c>
      <c r="L1014" s="9">
        <f t="shared" si="282"/>
        <v>1</v>
      </c>
      <c r="M1014">
        <f t="shared" si="270"/>
        <v>0</v>
      </c>
      <c r="N1014" s="9">
        <f t="shared" si="277"/>
        <v>0</v>
      </c>
      <c r="O1014" s="9">
        <f t="shared" si="283"/>
        <v>1</v>
      </c>
      <c r="P1014">
        <f t="shared" si="271"/>
        <v>0</v>
      </c>
      <c r="Q1014" s="9">
        <f t="shared" si="278"/>
        <v>0</v>
      </c>
      <c r="R1014" s="9">
        <f t="shared" si="284"/>
        <v>1</v>
      </c>
      <c r="S1014">
        <f t="shared" si="272"/>
        <v>0</v>
      </c>
      <c r="T1014" s="9">
        <f t="shared" si="279"/>
        <v>0</v>
      </c>
      <c r="U1014" s="9">
        <f t="shared" si="285"/>
        <v>1</v>
      </c>
      <c r="V1014">
        <f t="shared" si="273"/>
        <v>0</v>
      </c>
      <c r="W1014" s="9">
        <f t="shared" si="280"/>
        <v>0</v>
      </c>
      <c r="X1014" s="9">
        <f t="shared" si="286"/>
        <v>1</v>
      </c>
      <c r="Y1014">
        <f t="shared" si="274"/>
        <v>0</v>
      </c>
      <c r="Z1014" s="9">
        <f t="shared" si="281"/>
        <v>0</v>
      </c>
      <c r="AA1014" s="9">
        <f t="shared" si="287"/>
        <v>1</v>
      </c>
    </row>
    <row r="1015" spans="1:27" x14ac:dyDescent="0.2">
      <c r="A1015" s="4">
        <v>41843</v>
      </c>
      <c r="B1015" s="7">
        <v>2.983039348336233E-3</v>
      </c>
      <c r="C1015" s="7">
        <v>-1.8500274047255516E-2</v>
      </c>
      <c r="D1015" s="7">
        <v>-1.0699428617954254E-2</v>
      </c>
      <c r="E1015" s="7">
        <v>-8.6610391736030579E-3</v>
      </c>
      <c r="F1015" s="7">
        <v>6.668758112937212E-3</v>
      </c>
      <c r="G1015" s="7">
        <v>7.7069103717803955E-3</v>
      </c>
      <c r="H1015" s="7">
        <v>1.0591747239232063E-2</v>
      </c>
      <c r="J1015">
        <f t="shared" si="275"/>
        <v>0</v>
      </c>
      <c r="K1015" s="9">
        <f t="shared" si="276"/>
        <v>0</v>
      </c>
      <c r="L1015" s="9">
        <f t="shared" si="282"/>
        <v>1</v>
      </c>
      <c r="M1015">
        <f t="shared" si="270"/>
        <v>0</v>
      </c>
      <c r="N1015" s="9">
        <f t="shared" si="277"/>
        <v>0</v>
      </c>
      <c r="O1015" s="9">
        <f t="shared" si="283"/>
        <v>1</v>
      </c>
      <c r="P1015">
        <f t="shared" si="271"/>
        <v>0</v>
      </c>
      <c r="Q1015" s="9">
        <f t="shared" si="278"/>
        <v>0</v>
      </c>
      <c r="R1015" s="9">
        <f t="shared" si="284"/>
        <v>1</v>
      </c>
      <c r="S1015">
        <f t="shared" si="272"/>
        <v>0</v>
      </c>
      <c r="T1015" s="9">
        <f t="shared" si="279"/>
        <v>0</v>
      </c>
      <c r="U1015" s="9">
        <f t="shared" si="285"/>
        <v>1</v>
      </c>
      <c r="V1015">
        <f t="shared" si="273"/>
        <v>0</v>
      </c>
      <c r="W1015" s="9">
        <f t="shared" si="280"/>
        <v>0</v>
      </c>
      <c r="X1015" s="9">
        <f t="shared" si="286"/>
        <v>1</v>
      </c>
      <c r="Y1015">
        <f t="shared" si="274"/>
        <v>0</v>
      </c>
      <c r="Z1015" s="9">
        <f t="shared" si="281"/>
        <v>0</v>
      </c>
      <c r="AA1015" s="9">
        <f t="shared" si="287"/>
        <v>1</v>
      </c>
    </row>
    <row r="1016" spans="1:27" x14ac:dyDescent="0.2">
      <c r="A1016" s="4">
        <v>41844</v>
      </c>
      <c r="B1016" s="7">
        <v>-5.0485927058519105E-5</v>
      </c>
      <c r="C1016" s="7">
        <v>-1.8909193575382233E-2</v>
      </c>
      <c r="D1016" s="7">
        <v>-1.0503600351512432E-2</v>
      </c>
      <c r="E1016" s="7">
        <v>-8.7356008589267731E-3</v>
      </c>
      <c r="F1016" s="7">
        <v>6.9603724405169487E-3</v>
      </c>
      <c r="G1016" s="7">
        <v>7.8090275637805462E-3</v>
      </c>
      <c r="H1016" s="7">
        <v>1.0122088715434074E-2</v>
      </c>
      <c r="J1016">
        <f t="shared" si="275"/>
        <v>0</v>
      </c>
      <c r="K1016" s="9">
        <f t="shared" si="276"/>
        <v>0</v>
      </c>
      <c r="L1016" s="9">
        <f t="shared" si="282"/>
        <v>1</v>
      </c>
      <c r="M1016">
        <f t="shared" si="270"/>
        <v>0</v>
      </c>
      <c r="N1016" s="9">
        <f t="shared" si="277"/>
        <v>0</v>
      </c>
      <c r="O1016" s="9">
        <f t="shared" si="283"/>
        <v>1</v>
      </c>
      <c r="P1016">
        <f t="shared" si="271"/>
        <v>0</v>
      </c>
      <c r="Q1016" s="9">
        <f t="shared" si="278"/>
        <v>0</v>
      </c>
      <c r="R1016" s="9">
        <f t="shared" si="284"/>
        <v>1</v>
      </c>
      <c r="S1016">
        <f t="shared" si="272"/>
        <v>0</v>
      </c>
      <c r="T1016" s="9">
        <f t="shared" si="279"/>
        <v>0</v>
      </c>
      <c r="U1016" s="9">
        <f t="shared" si="285"/>
        <v>1</v>
      </c>
      <c r="V1016">
        <f t="shared" si="273"/>
        <v>0</v>
      </c>
      <c r="W1016" s="9">
        <f t="shared" si="280"/>
        <v>0</v>
      </c>
      <c r="X1016" s="9">
        <f t="shared" si="286"/>
        <v>1</v>
      </c>
      <c r="Y1016">
        <f t="shared" si="274"/>
        <v>0</v>
      </c>
      <c r="Z1016" s="9">
        <f t="shared" si="281"/>
        <v>0</v>
      </c>
      <c r="AA1016" s="9">
        <f t="shared" si="287"/>
        <v>1</v>
      </c>
    </row>
    <row r="1017" spans="1:27" x14ac:dyDescent="0.2">
      <c r="A1017" s="4">
        <v>41845</v>
      </c>
      <c r="B1017" s="7">
        <v>-4.7063673318797758E-3</v>
      </c>
      <c r="C1017" s="7">
        <v>-1.7827458679676056E-2</v>
      </c>
      <c r="D1017" s="7">
        <v>-9.8196547478437424E-3</v>
      </c>
      <c r="E1017" s="7">
        <v>-7.8752916306257248E-3</v>
      </c>
      <c r="F1017" s="7">
        <v>6.8527818657457829E-3</v>
      </c>
      <c r="G1017" s="7">
        <v>7.3108798824250698E-3</v>
      </c>
      <c r="H1017" s="7">
        <v>9.2627620324492455E-3</v>
      </c>
      <c r="J1017">
        <f t="shared" si="275"/>
        <v>0</v>
      </c>
      <c r="K1017" s="9">
        <f t="shared" si="276"/>
        <v>0</v>
      </c>
      <c r="L1017" s="9">
        <f t="shared" si="282"/>
        <v>1</v>
      </c>
      <c r="M1017">
        <f t="shared" si="270"/>
        <v>0</v>
      </c>
      <c r="N1017" s="9">
        <f t="shared" si="277"/>
        <v>0</v>
      </c>
      <c r="O1017" s="9">
        <f t="shared" si="283"/>
        <v>1</v>
      </c>
      <c r="P1017">
        <f t="shared" si="271"/>
        <v>0</v>
      </c>
      <c r="Q1017" s="9">
        <f t="shared" si="278"/>
        <v>0</v>
      </c>
      <c r="R1017" s="9">
        <f t="shared" si="284"/>
        <v>1</v>
      </c>
      <c r="S1017">
        <f t="shared" si="272"/>
        <v>0</v>
      </c>
      <c r="T1017" s="9">
        <f t="shared" si="279"/>
        <v>0</v>
      </c>
      <c r="U1017" s="9">
        <f t="shared" si="285"/>
        <v>1</v>
      </c>
      <c r="V1017">
        <f t="shared" si="273"/>
        <v>0</v>
      </c>
      <c r="W1017" s="9">
        <f t="shared" si="280"/>
        <v>0</v>
      </c>
      <c r="X1017" s="9">
        <f t="shared" si="286"/>
        <v>1</v>
      </c>
      <c r="Y1017">
        <f t="shared" si="274"/>
        <v>0</v>
      </c>
      <c r="Z1017" s="9">
        <f t="shared" si="281"/>
        <v>0</v>
      </c>
      <c r="AA1017" s="9">
        <f t="shared" si="287"/>
        <v>1</v>
      </c>
    </row>
    <row r="1018" spans="1:27" x14ac:dyDescent="0.2">
      <c r="A1018" s="4">
        <v>41848</v>
      </c>
      <c r="B1018" s="7">
        <v>7.6059126958517918E-4</v>
      </c>
      <c r="C1018" s="7">
        <v>-1.7739029601216316E-2</v>
      </c>
      <c r="D1018" s="7">
        <v>-9.7359968349337578E-3</v>
      </c>
      <c r="E1018" s="7">
        <v>-6.2157013453543186E-3</v>
      </c>
      <c r="F1018" s="7">
        <v>6.9425846450030804E-3</v>
      </c>
      <c r="G1018" s="7">
        <v>7.7426224015653133E-3</v>
      </c>
      <c r="H1018" s="7">
        <v>1.2572919949889183E-2</v>
      </c>
      <c r="J1018">
        <f t="shared" si="275"/>
        <v>0</v>
      </c>
      <c r="K1018" s="9">
        <f t="shared" si="276"/>
        <v>0</v>
      </c>
      <c r="L1018" s="9">
        <f t="shared" si="282"/>
        <v>1</v>
      </c>
      <c r="M1018">
        <f t="shared" si="270"/>
        <v>0</v>
      </c>
      <c r="N1018" s="9">
        <f t="shared" si="277"/>
        <v>0</v>
      </c>
      <c r="O1018" s="9">
        <f t="shared" si="283"/>
        <v>1</v>
      </c>
      <c r="P1018">
        <f t="shared" si="271"/>
        <v>0</v>
      </c>
      <c r="Q1018" s="9">
        <f t="shared" si="278"/>
        <v>0</v>
      </c>
      <c r="R1018" s="9">
        <f t="shared" si="284"/>
        <v>1</v>
      </c>
      <c r="S1018">
        <f t="shared" si="272"/>
        <v>0</v>
      </c>
      <c r="T1018" s="9">
        <f t="shared" si="279"/>
        <v>0</v>
      </c>
      <c r="U1018" s="9">
        <f t="shared" si="285"/>
        <v>1</v>
      </c>
      <c r="V1018">
        <f t="shared" si="273"/>
        <v>0</v>
      </c>
      <c r="W1018" s="9">
        <f t="shared" si="280"/>
        <v>0</v>
      </c>
      <c r="X1018" s="9">
        <f t="shared" si="286"/>
        <v>1</v>
      </c>
      <c r="Y1018">
        <f t="shared" si="274"/>
        <v>0</v>
      </c>
      <c r="Z1018" s="9">
        <f t="shared" si="281"/>
        <v>0</v>
      </c>
      <c r="AA1018" s="9">
        <f t="shared" si="287"/>
        <v>1</v>
      </c>
    </row>
    <row r="1019" spans="1:27" x14ac:dyDescent="0.2">
      <c r="A1019" s="4">
        <v>41849</v>
      </c>
      <c r="B1019" s="7">
        <v>-5.0306262244627677E-3</v>
      </c>
      <c r="C1019" s="7">
        <v>-1.8997626379132271E-2</v>
      </c>
      <c r="D1019" s="7">
        <v>-1.0758410207927227E-2</v>
      </c>
      <c r="E1019" s="7">
        <v>-7.0318523794412613E-3</v>
      </c>
      <c r="F1019" s="7">
        <v>6.595732644200325E-3</v>
      </c>
      <c r="G1019" s="7">
        <v>7.7094775624573231E-3</v>
      </c>
      <c r="H1019" s="7">
        <v>1.1366000398993492E-2</v>
      </c>
      <c r="J1019">
        <f t="shared" si="275"/>
        <v>0</v>
      </c>
      <c r="K1019" s="9">
        <f t="shared" si="276"/>
        <v>0</v>
      </c>
      <c r="L1019" s="9">
        <f t="shared" si="282"/>
        <v>1</v>
      </c>
      <c r="M1019">
        <f t="shared" si="270"/>
        <v>0</v>
      </c>
      <c r="N1019" s="9">
        <f t="shared" si="277"/>
        <v>0</v>
      </c>
      <c r="O1019" s="9">
        <f t="shared" si="283"/>
        <v>1</v>
      </c>
      <c r="P1019">
        <f t="shared" si="271"/>
        <v>0</v>
      </c>
      <c r="Q1019" s="9">
        <f t="shared" si="278"/>
        <v>0</v>
      </c>
      <c r="R1019" s="9">
        <f t="shared" si="284"/>
        <v>1</v>
      </c>
      <c r="S1019">
        <f t="shared" si="272"/>
        <v>0</v>
      </c>
      <c r="T1019" s="9">
        <f t="shared" si="279"/>
        <v>0</v>
      </c>
      <c r="U1019" s="9">
        <f t="shared" si="285"/>
        <v>1</v>
      </c>
      <c r="V1019">
        <f t="shared" si="273"/>
        <v>0</v>
      </c>
      <c r="W1019" s="9">
        <f t="shared" si="280"/>
        <v>0</v>
      </c>
      <c r="X1019" s="9">
        <f t="shared" si="286"/>
        <v>1</v>
      </c>
      <c r="Y1019">
        <f t="shared" si="274"/>
        <v>0</v>
      </c>
      <c r="Z1019" s="9">
        <f t="shared" si="281"/>
        <v>0</v>
      </c>
      <c r="AA1019" s="9">
        <f t="shared" si="287"/>
        <v>1</v>
      </c>
    </row>
    <row r="1020" spans="1:27" x14ac:dyDescent="0.2">
      <c r="A1020" s="4">
        <v>41850</v>
      </c>
      <c r="B1020" s="7">
        <v>1.0692193172603128E-3</v>
      </c>
      <c r="C1020" s="7">
        <v>-1.7058085650205612E-2</v>
      </c>
      <c r="D1020" s="7">
        <v>-9.2741912230849266E-3</v>
      </c>
      <c r="E1020" s="7">
        <v>-6.3412678427994251E-3</v>
      </c>
      <c r="F1020" s="7">
        <v>6.8062054924666882E-3</v>
      </c>
      <c r="G1020" s="7">
        <v>7.5200898572802544E-3</v>
      </c>
      <c r="H1020" s="7">
        <v>1.2000800110399723E-2</v>
      </c>
      <c r="J1020">
        <f t="shared" si="275"/>
        <v>0</v>
      </c>
      <c r="K1020" s="9">
        <f t="shared" si="276"/>
        <v>0</v>
      </c>
      <c r="L1020" s="9">
        <f t="shared" si="282"/>
        <v>1</v>
      </c>
      <c r="M1020">
        <f t="shared" si="270"/>
        <v>0</v>
      </c>
      <c r="N1020" s="9">
        <f t="shared" si="277"/>
        <v>0</v>
      </c>
      <c r="O1020" s="9">
        <f t="shared" si="283"/>
        <v>1</v>
      </c>
      <c r="P1020">
        <f t="shared" si="271"/>
        <v>0</v>
      </c>
      <c r="Q1020" s="9">
        <f t="shared" si="278"/>
        <v>0</v>
      </c>
      <c r="R1020" s="9">
        <f t="shared" si="284"/>
        <v>1</v>
      </c>
      <c r="S1020">
        <f t="shared" si="272"/>
        <v>0</v>
      </c>
      <c r="T1020" s="9">
        <f t="shared" si="279"/>
        <v>0</v>
      </c>
      <c r="U1020" s="9">
        <f t="shared" si="285"/>
        <v>1</v>
      </c>
      <c r="V1020">
        <f t="shared" si="273"/>
        <v>0</v>
      </c>
      <c r="W1020" s="9">
        <f t="shared" si="280"/>
        <v>0</v>
      </c>
      <c r="X1020" s="9">
        <f t="shared" si="286"/>
        <v>1</v>
      </c>
      <c r="Y1020">
        <f t="shared" si="274"/>
        <v>0</v>
      </c>
      <c r="Z1020" s="9">
        <f t="shared" si="281"/>
        <v>0</v>
      </c>
      <c r="AA1020" s="9">
        <f t="shared" si="287"/>
        <v>1</v>
      </c>
    </row>
    <row r="1021" spans="1:27" x14ac:dyDescent="0.2">
      <c r="A1021" s="4">
        <v>41851</v>
      </c>
      <c r="B1021" s="7">
        <v>-2.0721068373306971E-2</v>
      </c>
      <c r="C1021" s="7">
        <v>-1.9682507961988449E-2</v>
      </c>
      <c r="D1021" s="7">
        <v>-1.1008515954017639E-2</v>
      </c>
      <c r="E1021" s="7">
        <v>-6.8520205095410347E-3</v>
      </c>
      <c r="F1021" s="7">
        <v>6.6467826254665852E-3</v>
      </c>
      <c r="G1021" s="7">
        <v>7.9490570351481438E-3</v>
      </c>
      <c r="H1021" s="7">
        <v>1.1952378787100315E-2</v>
      </c>
      <c r="J1021">
        <f t="shared" si="275"/>
        <v>1</v>
      </c>
      <c r="K1021" s="9">
        <f t="shared" si="276"/>
        <v>0</v>
      </c>
      <c r="L1021" s="9">
        <f t="shared" si="282"/>
        <v>0</v>
      </c>
      <c r="M1021">
        <f t="shared" si="270"/>
        <v>1</v>
      </c>
      <c r="N1021" s="9">
        <f t="shared" si="277"/>
        <v>0</v>
      </c>
      <c r="O1021" s="9">
        <f t="shared" si="283"/>
        <v>0</v>
      </c>
      <c r="P1021">
        <f t="shared" si="271"/>
        <v>1</v>
      </c>
      <c r="Q1021" s="9">
        <f t="shared" si="278"/>
        <v>0</v>
      </c>
      <c r="R1021" s="9">
        <f t="shared" si="284"/>
        <v>0</v>
      </c>
      <c r="S1021">
        <f t="shared" si="272"/>
        <v>0</v>
      </c>
      <c r="T1021" s="9">
        <f t="shared" si="279"/>
        <v>0</v>
      </c>
      <c r="U1021" s="9">
        <f t="shared" si="285"/>
        <v>1</v>
      </c>
      <c r="V1021">
        <f t="shared" si="273"/>
        <v>0</v>
      </c>
      <c r="W1021" s="9">
        <f t="shared" si="280"/>
        <v>0</v>
      </c>
      <c r="X1021" s="9">
        <f t="shared" si="286"/>
        <v>1</v>
      </c>
      <c r="Y1021">
        <f t="shared" si="274"/>
        <v>0</v>
      </c>
      <c r="Z1021" s="9">
        <f t="shared" si="281"/>
        <v>0</v>
      </c>
      <c r="AA1021" s="9">
        <f t="shared" si="287"/>
        <v>1</v>
      </c>
    </row>
    <row r="1022" spans="1:27" x14ac:dyDescent="0.2">
      <c r="A1022" s="4">
        <v>41852</v>
      </c>
      <c r="B1022" s="7">
        <v>-3.2784355334073007E-3</v>
      </c>
      <c r="C1022" s="7">
        <v>-2.9478643089532852E-2</v>
      </c>
      <c r="D1022" s="7">
        <v>-1.5902243554592133E-2</v>
      </c>
      <c r="E1022" s="7">
        <v>-9.1693028807640076E-3</v>
      </c>
      <c r="F1022" s="7">
        <v>1.3993204571306705E-2</v>
      </c>
      <c r="G1022" s="7">
        <v>1.6969608142971992E-2</v>
      </c>
      <c r="H1022" s="7">
        <v>2.9077354818582535E-2</v>
      </c>
      <c r="J1022">
        <f t="shared" si="275"/>
        <v>0</v>
      </c>
      <c r="K1022" s="9">
        <f t="shared" si="276"/>
        <v>0</v>
      </c>
      <c r="L1022" s="9">
        <f t="shared" si="282"/>
        <v>0</v>
      </c>
      <c r="M1022">
        <f t="shared" si="270"/>
        <v>0</v>
      </c>
      <c r="N1022" s="9">
        <f t="shared" si="277"/>
        <v>0</v>
      </c>
      <c r="O1022" s="9">
        <f t="shared" si="283"/>
        <v>0</v>
      </c>
      <c r="P1022">
        <f t="shared" si="271"/>
        <v>0</v>
      </c>
      <c r="Q1022" s="9">
        <f t="shared" si="278"/>
        <v>0</v>
      </c>
      <c r="R1022" s="9">
        <f t="shared" si="284"/>
        <v>0</v>
      </c>
      <c r="S1022">
        <f t="shared" si="272"/>
        <v>0</v>
      </c>
      <c r="T1022" s="9">
        <f t="shared" si="279"/>
        <v>0</v>
      </c>
      <c r="U1022" s="9">
        <f t="shared" si="285"/>
        <v>1</v>
      </c>
      <c r="V1022">
        <f t="shared" si="273"/>
        <v>0</v>
      </c>
      <c r="W1022" s="9">
        <f t="shared" si="280"/>
        <v>0</v>
      </c>
      <c r="X1022" s="9">
        <f t="shared" si="286"/>
        <v>1</v>
      </c>
      <c r="Y1022">
        <f t="shared" si="274"/>
        <v>0</v>
      </c>
      <c r="Z1022" s="9">
        <f t="shared" si="281"/>
        <v>0</v>
      </c>
      <c r="AA1022" s="9">
        <f t="shared" si="287"/>
        <v>1</v>
      </c>
    </row>
    <row r="1023" spans="1:27" x14ac:dyDescent="0.2">
      <c r="A1023" s="4">
        <v>41855</v>
      </c>
      <c r="B1023" s="7">
        <v>7.06386358033063E-3</v>
      </c>
      <c r="C1023" s="7">
        <v>-3.0290370807051659E-2</v>
      </c>
      <c r="D1023" s="7">
        <v>-1.9060835242271423E-2</v>
      </c>
      <c r="E1023" s="7">
        <v>-1.1443695984780788E-2</v>
      </c>
      <c r="F1023" s="7">
        <v>1.2979029677808285E-2</v>
      </c>
      <c r="G1023" s="7">
        <v>1.578352227807045E-2</v>
      </c>
      <c r="H1023" s="7">
        <v>2.3615308105945587E-2</v>
      </c>
      <c r="J1023">
        <f t="shared" si="275"/>
        <v>0</v>
      </c>
      <c r="K1023" s="9">
        <f t="shared" si="276"/>
        <v>0</v>
      </c>
      <c r="L1023" s="9">
        <f t="shared" si="282"/>
        <v>1</v>
      </c>
      <c r="M1023">
        <f t="shared" si="270"/>
        <v>0</v>
      </c>
      <c r="N1023" s="9">
        <f t="shared" si="277"/>
        <v>0</v>
      </c>
      <c r="O1023" s="9">
        <f t="shared" si="283"/>
        <v>1</v>
      </c>
      <c r="P1023">
        <f t="shared" si="271"/>
        <v>0</v>
      </c>
      <c r="Q1023" s="9">
        <f t="shared" si="278"/>
        <v>0</v>
      </c>
      <c r="R1023" s="9">
        <f t="shared" si="284"/>
        <v>1</v>
      </c>
      <c r="S1023">
        <f t="shared" si="272"/>
        <v>0</v>
      </c>
      <c r="T1023" s="9">
        <f t="shared" si="279"/>
        <v>0</v>
      </c>
      <c r="U1023" s="9">
        <f t="shared" si="285"/>
        <v>1</v>
      </c>
      <c r="V1023">
        <f t="shared" si="273"/>
        <v>0</v>
      </c>
      <c r="W1023" s="9">
        <f t="shared" si="280"/>
        <v>0</v>
      </c>
      <c r="X1023" s="9">
        <f t="shared" si="286"/>
        <v>1</v>
      </c>
      <c r="Y1023">
        <f t="shared" si="274"/>
        <v>0</v>
      </c>
      <c r="Z1023" s="9">
        <f t="shared" si="281"/>
        <v>0</v>
      </c>
      <c r="AA1023" s="9">
        <f t="shared" si="287"/>
        <v>1</v>
      </c>
    </row>
    <row r="1024" spans="1:27" x14ac:dyDescent="0.2">
      <c r="A1024" s="4">
        <v>41856</v>
      </c>
      <c r="B1024" s="7">
        <v>-9.9348038270849377E-3</v>
      </c>
      <c r="C1024" s="7">
        <v>-1.9107325002551079E-2</v>
      </c>
      <c r="D1024" s="7">
        <v>-1.2377472594380379E-2</v>
      </c>
      <c r="E1024" s="7">
        <v>-1.0359742678701878E-2</v>
      </c>
      <c r="F1024" s="7">
        <v>7.9077351838350296E-3</v>
      </c>
      <c r="G1024" s="7">
        <v>9.3638775870203972E-3</v>
      </c>
      <c r="H1024" s="7">
        <v>1.3549242168664932E-2</v>
      </c>
      <c r="J1024">
        <f t="shared" si="275"/>
        <v>0</v>
      </c>
      <c r="K1024" s="9">
        <f t="shared" si="276"/>
        <v>0</v>
      </c>
      <c r="L1024" s="9">
        <f t="shared" si="282"/>
        <v>1</v>
      </c>
      <c r="M1024">
        <f t="shared" si="270"/>
        <v>0</v>
      </c>
      <c r="N1024" s="9">
        <f t="shared" si="277"/>
        <v>0</v>
      </c>
      <c r="O1024" s="9">
        <f t="shared" si="283"/>
        <v>1</v>
      </c>
      <c r="P1024">
        <f t="shared" si="271"/>
        <v>0</v>
      </c>
      <c r="Q1024" s="9">
        <f t="shared" si="278"/>
        <v>0</v>
      </c>
      <c r="R1024" s="9">
        <f t="shared" si="284"/>
        <v>1</v>
      </c>
      <c r="S1024">
        <f t="shared" si="272"/>
        <v>0</v>
      </c>
      <c r="T1024" s="9">
        <f t="shared" si="279"/>
        <v>0</v>
      </c>
      <c r="U1024" s="9">
        <f t="shared" si="285"/>
        <v>1</v>
      </c>
      <c r="V1024">
        <f t="shared" si="273"/>
        <v>0</v>
      </c>
      <c r="W1024" s="9">
        <f t="shared" si="280"/>
        <v>0</v>
      </c>
      <c r="X1024" s="9">
        <f t="shared" si="286"/>
        <v>1</v>
      </c>
      <c r="Y1024">
        <f t="shared" si="274"/>
        <v>0</v>
      </c>
      <c r="Z1024" s="9">
        <f t="shared" si="281"/>
        <v>0</v>
      </c>
      <c r="AA1024" s="9">
        <f t="shared" si="287"/>
        <v>1</v>
      </c>
    </row>
    <row r="1025" spans="1:27" x14ac:dyDescent="0.2">
      <c r="A1025" s="4">
        <v>41857</v>
      </c>
      <c r="B1025" s="7">
        <v>9.4048807810111679E-4</v>
      </c>
      <c r="C1025" s="7">
        <v>-2.3110389709472656E-2</v>
      </c>
      <c r="D1025" s="7">
        <v>-1.5446064062416553E-2</v>
      </c>
      <c r="E1025" s="7">
        <v>-1.0303371585905552E-2</v>
      </c>
      <c r="F1025" s="7">
        <v>1.2352989055216312E-2</v>
      </c>
      <c r="G1025" s="7">
        <v>1.3760303147137165E-2</v>
      </c>
      <c r="H1025" s="7">
        <v>2.2103544324636459E-2</v>
      </c>
      <c r="J1025">
        <f t="shared" si="275"/>
        <v>0</v>
      </c>
      <c r="K1025" s="9">
        <f t="shared" si="276"/>
        <v>0</v>
      </c>
      <c r="L1025" s="9">
        <f t="shared" si="282"/>
        <v>1</v>
      </c>
      <c r="M1025">
        <f t="shared" si="270"/>
        <v>0</v>
      </c>
      <c r="N1025" s="9">
        <f t="shared" si="277"/>
        <v>0</v>
      </c>
      <c r="O1025" s="9">
        <f t="shared" si="283"/>
        <v>1</v>
      </c>
      <c r="P1025">
        <f t="shared" si="271"/>
        <v>0</v>
      </c>
      <c r="Q1025" s="9">
        <f t="shared" si="278"/>
        <v>0</v>
      </c>
      <c r="R1025" s="9">
        <f t="shared" si="284"/>
        <v>1</v>
      </c>
      <c r="S1025">
        <f t="shared" si="272"/>
        <v>0</v>
      </c>
      <c r="T1025" s="9">
        <f t="shared" si="279"/>
        <v>0</v>
      </c>
      <c r="U1025" s="9">
        <f t="shared" si="285"/>
        <v>1</v>
      </c>
      <c r="V1025">
        <f t="shared" si="273"/>
        <v>0</v>
      </c>
      <c r="W1025" s="9">
        <f t="shared" si="280"/>
        <v>0</v>
      </c>
      <c r="X1025" s="9">
        <f t="shared" si="286"/>
        <v>1</v>
      </c>
      <c r="Y1025">
        <f t="shared" si="274"/>
        <v>0</v>
      </c>
      <c r="Z1025" s="9">
        <f t="shared" si="281"/>
        <v>0</v>
      </c>
      <c r="AA1025" s="9">
        <f t="shared" si="287"/>
        <v>1</v>
      </c>
    </row>
    <row r="1026" spans="1:27" x14ac:dyDescent="0.2">
      <c r="A1026" s="4">
        <v>41858</v>
      </c>
      <c r="B1026" s="7">
        <v>-5.0261885916485904E-3</v>
      </c>
      <c r="C1026" s="7">
        <v>-2.6028497144579887E-2</v>
      </c>
      <c r="D1026" s="7">
        <v>-1.7414780333638191E-2</v>
      </c>
      <c r="E1026" s="7">
        <v>-1.2551058083772659E-2</v>
      </c>
      <c r="F1026" s="7">
        <v>1.1817405000329018E-2</v>
      </c>
      <c r="G1026" s="7">
        <v>1.3707149773836136E-2</v>
      </c>
      <c r="H1026" s="7">
        <v>1.8839949741959572E-2</v>
      </c>
      <c r="J1026">
        <f t="shared" si="275"/>
        <v>0</v>
      </c>
      <c r="K1026" s="9">
        <f t="shared" si="276"/>
        <v>0</v>
      </c>
      <c r="L1026" s="9">
        <f t="shared" si="282"/>
        <v>1</v>
      </c>
      <c r="M1026">
        <f t="shared" ref="M1026:M1089" si="288">IF($B1026&lt;D1026,1,0)</f>
        <v>0</v>
      </c>
      <c r="N1026" s="9">
        <f t="shared" si="277"/>
        <v>0</v>
      </c>
      <c r="O1026" s="9">
        <f t="shared" si="283"/>
        <v>1</v>
      </c>
      <c r="P1026">
        <f t="shared" ref="P1026:P1089" si="289">IF($B1026&lt;E1026,1,0)</f>
        <v>0</v>
      </c>
      <c r="Q1026" s="9">
        <f t="shared" si="278"/>
        <v>0</v>
      </c>
      <c r="R1026" s="9">
        <f t="shared" si="284"/>
        <v>1</v>
      </c>
      <c r="S1026">
        <f t="shared" ref="S1026:S1089" si="290">IF($B1026&gt;F1026,1,0)</f>
        <v>0</v>
      </c>
      <c r="T1026" s="9">
        <f t="shared" si="279"/>
        <v>0</v>
      </c>
      <c r="U1026" s="9">
        <f t="shared" si="285"/>
        <v>1</v>
      </c>
      <c r="V1026">
        <f t="shared" ref="V1026:V1089" si="291">IF($B1026&gt;G1026,1,0)</f>
        <v>0</v>
      </c>
      <c r="W1026" s="9">
        <f t="shared" si="280"/>
        <v>0</v>
      </c>
      <c r="X1026" s="9">
        <f t="shared" si="286"/>
        <v>1</v>
      </c>
      <c r="Y1026">
        <f t="shared" ref="Y1026:Y1089" si="292">IF($B1026&gt;H1026,1,0)</f>
        <v>0</v>
      </c>
      <c r="Z1026" s="9">
        <f t="shared" si="281"/>
        <v>0</v>
      </c>
      <c r="AA1026" s="9">
        <f t="shared" si="287"/>
        <v>1</v>
      </c>
    </row>
    <row r="1027" spans="1:27" x14ac:dyDescent="0.2">
      <c r="A1027" s="4">
        <v>41859</v>
      </c>
      <c r="B1027" s="7">
        <v>9.6634249854303158E-3</v>
      </c>
      <c r="C1027" s="7">
        <v>-2.0416732877492905E-2</v>
      </c>
      <c r="D1027" s="7">
        <v>-1.2792553752660751E-2</v>
      </c>
      <c r="E1027" s="7">
        <v>-8.9332731440663338E-3</v>
      </c>
      <c r="F1027" s="7">
        <v>9.3662682920694351E-3</v>
      </c>
      <c r="G1027" s="7">
        <v>1.0735253803431988E-2</v>
      </c>
      <c r="H1027" s="7">
        <v>1.6658173874020576E-2</v>
      </c>
      <c r="J1027">
        <f t="shared" ref="J1027:J1090" si="293">IF(B1027&lt;C1027,1,0)</f>
        <v>0</v>
      </c>
      <c r="K1027" s="9">
        <f t="shared" si="276"/>
        <v>0</v>
      </c>
      <c r="L1027" s="9">
        <f t="shared" si="282"/>
        <v>1</v>
      </c>
      <c r="M1027">
        <f t="shared" si="288"/>
        <v>0</v>
      </c>
      <c r="N1027" s="9">
        <f t="shared" si="277"/>
        <v>0</v>
      </c>
      <c r="O1027" s="9">
        <f t="shared" si="283"/>
        <v>1</v>
      </c>
      <c r="P1027">
        <f t="shared" si="289"/>
        <v>0</v>
      </c>
      <c r="Q1027" s="9">
        <f t="shared" si="278"/>
        <v>0</v>
      </c>
      <c r="R1027" s="9">
        <f t="shared" si="284"/>
        <v>1</v>
      </c>
      <c r="S1027">
        <f t="shared" si="290"/>
        <v>1</v>
      </c>
      <c r="T1027" s="9">
        <f t="shared" si="279"/>
        <v>0</v>
      </c>
      <c r="U1027" s="9">
        <f t="shared" si="285"/>
        <v>0</v>
      </c>
      <c r="V1027">
        <f t="shared" si="291"/>
        <v>0</v>
      </c>
      <c r="W1027" s="9">
        <f t="shared" si="280"/>
        <v>0</v>
      </c>
      <c r="X1027" s="9">
        <f t="shared" si="286"/>
        <v>1</v>
      </c>
      <c r="Y1027">
        <f t="shared" si="292"/>
        <v>0</v>
      </c>
      <c r="Z1027" s="9">
        <f t="shared" si="281"/>
        <v>0</v>
      </c>
      <c r="AA1027" s="9">
        <f t="shared" si="287"/>
        <v>1</v>
      </c>
    </row>
    <row r="1028" spans="1:27" x14ac:dyDescent="0.2">
      <c r="A1028" s="4">
        <v>41862</v>
      </c>
      <c r="B1028" s="7">
        <v>4.6158316530723114E-3</v>
      </c>
      <c r="C1028" s="7">
        <v>-2.4465953931212425E-2</v>
      </c>
      <c r="D1028" s="7">
        <v>-1.305695902556181E-2</v>
      </c>
      <c r="E1028" s="7">
        <v>-1.0215402580797672E-2</v>
      </c>
      <c r="F1028" s="7">
        <v>7.3421597480773926E-3</v>
      </c>
      <c r="G1028" s="7">
        <v>1.0724830441176891E-2</v>
      </c>
      <c r="H1028" s="7">
        <v>1.5764288604259491E-2</v>
      </c>
      <c r="J1028">
        <f t="shared" si="293"/>
        <v>0</v>
      </c>
      <c r="K1028" s="9">
        <f t="shared" ref="K1028:K1091" si="294">IF(J1028=J1027,IF(J1027=1,1,0),0)</f>
        <v>0</v>
      </c>
      <c r="L1028" s="9">
        <f t="shared" si="282"/>
        <v>1</v>
      </c>
      <c r="M1028">
        <f t="shared" si="288"/>
        <v>0</v>
      </c>
      <c r="N1028" s="9">
        <f t="shared" ref="N1028:N1091" si="295">IF(M1028=M1027,IF(M1027=1,1,0),0)</f>
        <v>0</v>
      </c>
      <c r="O1028" s="9">
        <f t="shared" si="283"/>
        <v>1</v>
      </c>
      <c r="P1028">
        <f t="shared" si="289"/>
        <v>0</v>
      </c>
      <c r="Q1028" s="9">
        <f t="shared" ref="Q1028:Q1091" si="296">IF(P1028=P1027,IF(P1027=1,1,0),0)</f>
        <v>0</v>
      </c>
      <c r="R1028" s="9">
        <f t="shared" si="284"/>
        <v>1</v>
      </c>
      <c r="S1028">
        <f t="shared" si="290"/>
        <v>0</v>
      </c>
      <c r="T1028" s="9">
        <f t="shared" ref="T1028:T1091" si="297">IF(S1028=S1027,IF(S1027=1,1,0),0)</f>
        <v>0</v>
      </c>
      <c r="U1028" s="9">
        <f t="shared" si="285"/>
        <v>0</v>
      </c>
      <c r="V1028">
        <f t="shared" si="291"/>
        <v>0</v>
      </c>
      <c r="W1028" s="9">
        <f t="shared" ref="W1028:W1091" si="298">IF(V1028=V1027,IF(V1027=1,1,0),0)</f>
        <v>0</v>
      </c>
      <c r="X1028" s="9">
        <f t="shared" si="286"/>
        <v>1</v>
      </c>
      <c r="Y1028">
        <f t="shared" si="292"/>
        <v>0</v>
      </c>
      <c r="Z1028" s="9">
        <f t="shared" ref="Z1028:Z1091" si="299">IF(Y1028=Y1027,IF(Y1027=1,1,0),0)</f>
        <v>0</v>
      </c>
      <c r="AA1028" s="9">
        <f t="shared" si="287"/>
        <v>1</v>
      </c>
    </row>
    <row r="1029" spans="1:27" x14ac:dyDescent="0.2">
      <c r="A1029" s="4">
        <v>41863</v>
      </c>
      <c r="B1029" s="7">
        <v>-1.139011254386046E-3</v>
      </c>
      <c r="C1029" s="7">
        <v>-2.9371213167905807E-2</v>
      </c>
      <c r="D1029" s="7">
        <v>-1.6084387898445129E-2</v>
      </c>
      <c r="E1029" s="7">
        <v>-1.106852013617754E-2</v>
      </c>
      <c r="F1029" s="7">
        <v>9.9490741267800331E-3</v>
      </c>
      <c r="G1029" s="7">
        <v>1.3661222532391548E-2</v>
      </c>
      <c r="H1029" s="7">
        <v>1.9147826358675957E-2</v>
      </c>
      <c r="J1029">
        <f t="shared" si="293"/>
        <v>0</v>
      </c>
      <c r="K1029" s="9">
        <f t="shared" si="294"/>
        <v>0</v>
      </c>
      <c r="L1029" s="9">
        <f t="shared" ref="L1029:L1092" si="300">IF(J1029=J1028,IF(J1028=0,1,0),0)</f>
        <v>1</v>
      </c>
      <c r="M1029">
        <f t="shared" si="288"/>
        <v>0</v>
      </c>
      <c r="N1029" s="9">
        <f t="shared" si="295"/>
        <v>0</v>
      </c>
      <c r="O1029" s="9">
        <f t="shared" ref="O1029:O1092" si="301">IF(M1029=M1028,IF(M1028=0,1,0),0)</f>
        <v>1</v>
      </c>
      <c r="P1029">
        <f t="shared" si="289"/>
        <v>0</v>
      </c>
      <c r="Q1029" s="9">
        <f t="shared" si="296"/>
        <v>0</v>
      </c>
      <c r="R1029" s="9">
        <f t="shared" ref="R1029:R1092" si="302">IF(P1029=P1028,IF(P1028=0,1,0),0)</f>
        <v>1</v>
      </c>
      <c r="S1029">
        <f t="shared" si="290"/>
        <v>0</v>
      </c>
      <c r="T1029" s="9">
        <f t="shared" si="297"/>
        <v>0</v>
      </c>
      <c r="U1029" s="9">
        <f t="shared" ref="U1029:U1092" si="303">IF(S1029=S1028,IF(S1028=0,1,0),0)</f>
        <v>1</v>
      </c>
      <c r="V1029">
        <f t="shared" si="291"/>
        <v>0</v>
      </c>
      <c r="W1029" s="9">
        <f t="shared" si="298"/>
        <v>0</v>
      </c>
      <c r="X1029" s="9">
        <f t="shared" ref="X1029:X1092" si="304">IF(V1029=V1028,IF(V1028=0,1,0),0)</f>
        <v>1</v>
      </c>
      <c r="Y1029">
        <f t="shared" si="292"/>
        <v>0</v>
      </c>
      <c r="Z1029" s="9">
        <f t="shared" si="299"/>
        <v>0</v>
      </c>
      <c r="AA1029" s="9">
        <f t="shared" ref="AA1029:AA1092" si="305">IF(Y1029=Y1028,IF(Y1028=0,1,0),0)</f>
        <v>1</v>
      </c>
    </row>
    <row r="1030" spans="1:27" x14ac:dyDescent="0.2">
      <c r="A1030" s="4">
        <v>41864</v>
      </c>
      <c r="B1030" s="7">
        <v>7.3804882000145598E-3</v>
      </c>
      <c r="C1030" s="7">
        <v>-1.8620777875185013E-2</v>
      </c>
      <c r="D1030" s="7">
        <v>-1.1578304693102837E-2</v>
      </c>
      <c r="E1030" s="7">
        <v>-9.1793294996023178E-3</v>
      </c>
      <c r="F1030" s="7">
        <v>8.3882417529821396E-3</v>
      </c>
      <c r="G1030" s="7">
        <v>9.5413057133555412E-3</v>
      </c>
      <c r="H1030" s="7">
        <v>1.3013879768550396E-2</v>
      </c>
      <c r="J1030">
        <f t="shared" si="293"/>
        <v>0</v>
      </c>
      <c r="K1030" s="9">
        <f t="shared" si="294"/>
        <v>0</v>
      </c>
      <c r="L1030" s="9">
        <f t="shared" si="300"/>
        <v>1</v>
      </c>
      <c r="M1030">
        <f t="shared" si="288"/>
        <v>0</v>
      </c>
      <c r="N1030" s="9">
        <f t="shared" si="295"/>
        <v>0</v>
      </c>
      <c r="O1030" s="9">
        <f t="shared" si="301"/>
        <v>1</v>
      </c>
      <c r="P1030">
        <f t="shared" si="289"/>
        <v>0</v>
      </c>
      <c r="Q1030" s="9">
        <f t="shared" si="296"/>
        <v>0</v>
      </c>
      <c r="R1030" s="9">
        <f t="shared" si="302"/>
        <v>1</v>
      </c>
      <c r="S1030">
        <f t="shared" si="290"/>
        <v>0</v>
      </c>
      <c r="T1030" s="9">
        <f t="shared" si="297"/>
        <v>0</v>
      </c>
      <c r="U1030" s="9">
        <f t="shared" si="303"/>
        <v>1</v>
      </c>
      <c r="V1030">
        <f t="shared" si="291"/>
        <v>0</v>
      </c>
      <c r="W1030" s="9">
        <f t="shared" si="298"/>
        <v>0</v>
      </c>
      <c r="X1030" s="9">
        <f t="shared" si="304"/>
        <v>1</v>
      </c>
      <c r="Y1030">
        <f t="shared" si="292"/>
        <v>0</v>
      </c>
      <c r="Z1030" s="9">
        <f t="shared" si="299"/>
        <v>0</v>
      </c>
      <c r="AA1030" s="9">
        <f t="shared" si="305"/>
        <v>1</v>
      </c>
    </row>
    <row r="1031" spans="1:27" x14ac:dyDescent="0.2">
      <c r="A1031" s="4">
        <v>41865</v>
      </c>
      <c r="B1031" s="7">
        <v>4.5149119842885967E-3</v>
      </c>
      <c r="C1031" s="7">
        <v>-1.9624460488557816E-2</v>
      </c>
      <c r="D1031" s="7">
        <v>-1.1600246652960777E-2</v>
      </c>
      <c r="E1031" s="7">
        <v>-9.0526118874549866E-3</v>
      </c>
      <c r="F1031" s="7">
        <v>6.7234598100185394E-3</v>
      </c>
      <c r="G1031" s="7">
        <v>8.9859962463378906E-3</v>
      </c>
      <c r="H1031" s="7">
        <v>1.3846644200384617E-2</v>
      </c>
      <c r="J1031">
        <f t="shared" si="293"/>
        <v>0</v>
      </c>
      <c r="K1031" s="9">
        <f t="shared" si="294"/>
        <v>0</v>
      </c>
      <c r="L1031" s="9">
        <f t="shared" si="300"/>
        <v>1</v>
      </c>
      <c r="M1031">
        <f t="shared" si="288"/>
        <v>0</v>
      </c>
      <c r="N1031" s="9">
        <f t="shared" si="295"/>
        <v>0</v>
      </c>
      <c r="O1031" s="9">
        <f t="shared" si="301"/>
        <v>1</v>
      </c>
      <c r="P1031">
        <f t="shared" si="289"/>
        <v>0</v>
      </c>
      <c r="Q1031" s="9">
        <f t="shared" si="296"/>
        <v>0</v>
      </c>
      <c r="R1031" s="9">
        <f t="shared" si="302"/>
        <v>1</v>
      </c>
      <c r="S1031">
        <f t="shared" si="290"/>
        <v>0</v>
      </c>
      <c r="T1031" s="9">
        <f t="shared" si="297"/>
        <v>0</v>
      </c>
      <c r="U1031" s="9">
        <f t="shared" si="303"/>
        <v>1</v>
      </c>
      <c r="V1031">
        <f t="shared" si="291"/>
        <v>0</v>
      </c>
      <c r="W1031" s="9">
        <f t="shared" si="298"/>
        <v>0</v>
      </c>
      <c r="X1031" s="9">
        <f t="shared" si="304"/>
        <v>1</v>
      </c>
      <c r="Y1031">
        <f t="shared" si="292"/>
        <v>0</v>
      </c>
      <c r="Z1031" s="9">
        <f t="shared" si="299"/>
        <v>0</v>
      </c>
      <c r="AA1031" s="9">
        <f t="shared" si="305"/>
        <v>1</v>
      </c>
    </row>
    <row r="1032" spans="1:27" x14ac:dyDescent="0.2">
      <c r="A1032" s="4">
        <v>41866</v>
      </c>
      <c r="B1032" s="7">
        <v>-5.6325048213275652E-4</v>
      </c>
      <c r="C1032" s="7">
        <v>-2.0607847720384598E-2</v>
      </c>
      <c r="D1032" s="7">
        <v>-1.226381491869688E-2</v>
      </c>
      <c r="E1032" s="7">
        <v>-9.3779442831873894E-3</v>
      </c>
      <c r="F1032" s="7">
        <v>7.5698317959904671E-3</v>
      </c>
      <c r="G1032" s="7">
        <v>9.4641605392098427E-3</v>
      </c>
      <c r="H1032" s="7">
        <v>1.3878680765628815E-2</v>
      </c>
      <c r="J1032">
        <f t="shared" si="293"/>
        <v>0</v>
      </c>
      <c r="K1032" s="9">
        <f t="shared" si="294"/>
        <v>0</v>
      </c>
      <c r="L1032" s="9">
        <f t="shared" si="300"/>
        <v>1</v>
      </c>
      <c r="M1032">
        <f t="shared" si="288"/>
        <v>0</v>
      </c>
      <c r="N1032" s="9">
        <f t="shared" si="295"/>
        <v>0</v>
      </c>
      <c r="O1032" s="9">
        <f t="shared" si="301"/>
        <v>1</v>
      </c>
      <c r="P1032">
        <f t="shared" si="289"/>
        <v>0</v>
      </c>
      <c r="Q1032" s="9">
        <f t="shared" si="296"/>
        <v>0</v>
      </c>
      <c r="R1032" s="9">
        <f t="shared" si="302"/>
        <v>1</v>
      </c>
      <c r="S1032">
        <f t="shared" si="290"/>
        <v>0</v>
      </c>
      <c r="T1032" s="9">
        <f t="shared" si="297"/>
        <v>0</v>
      </c>
      <c r="U1032" s="9">
        <f t="shared" si="303"/>
        <v>1</v>
      </c>
      <c r="V1032">
        <f t="shared" si="291"/>
        <v>0</v>
      </c>
      <c r="W1032" s="9">
        <f t="shared" si="298"/>
        <v>0</v>
      </c>
      <c r="X1032" s="9">
        <f t="shared" si="304"/>
        <v>1</v>
      </c>
      <c r="Y1032">
        <f t="shared" si="292"/>
        <v>0</v>
      </c>
      <c r="Z1032" s="9">
        <f t="shared" si="299"/>
        <v>0</v>
      </c>
      <c r="AA1032" s="9">
        <f t="shared" si="305"/>
        <v>1</v>
      </c>
    </row>
    <row r="1033" spans="1:27" x14ac:dyDescent="0.2">
      <c r="A1033" s="4">
        <v>41869</v>
      </c>
      <c r="B1033" s="7">
        <v>7.7043162785657695E-3</v>
      </c>
      <c r="C1033" s="7">
        <v>-2.0832106471061707E-2</v>
      </c>
      <c r="D1033" s="7">
        <v>-1.3056127354502678E-2</v>
      </c>
      <c r="E1033" s="7">
        <v>-8.5251983255147934E-3</v>
      </c>
      <c r="F1033" s="7">
        <v>8.4820892661809921E-3</v>
      </c>
      <c r="G1033" s="7">
        <v>1.0013852268457413E-2</v>
      </c>
      <c r="H1033" s="7">
        <v>1.5105243772268295E-2</v>
      </c>
      <c r="J1033">
        <f t="shared" si="293"/>
        <v>0</v>
      </c>
      <c r="K1033" s="9">
        <f t="shared" si="294"/>
        <v>0</v>
      </c>
      <c r="L1033" s="9">
        <f t="shared" si="300"/>
        <v>1</v>
      </c>
      <c r="M1033">
        <f t="shared" si="288"/>
        <v>0</v>
      </c>
      <c r="N1033" s="9">
        <f t="shared" si="295"/>
        <v>0</v>
      </c>
      <c r="O1033" s="9">
        <f t="shared" si="301"/>
        <v>1</v>
      </c>
      <c r="P1033">
        <f t="shared" si="289"/>
        <v>0</v>
      </c>
      <c r="Q1033" s="9">
        <f t="shared" si="296"/>
        <v>0</v>
      </c>
      <c r="R1033" s="9">
        <f t="shared" si="302"/>
        <v>1</v>
      </c>
      <c r="S1033">
        <f t="shared" si="290"/>
        <v>0</v>
      </c>
      <c r="T1033" s="9">
        <f t="shared" si="297"/>
        <v>0</v>
      </c>
      <c r="U1033" s="9">
        <f t="shared" si="303"/>
        <v>1</v>
      </c>
      <c r="V1033">
        <f t="shared" si="291"/>
        <v>0</v>
      </c>
      <c r="W1033" s="9">
        <f t="shared" si="298"/>
        <v>0</v>
      </c>
      <c r="X1033" s="9">
        <f t="shared" si="304"/>
        <v>1</v>
      </c>
      <c r="Y1033">
        <f t="shared" si="292"/>
        <v>0</v>
      </c>
      <c r="Z1033" s="9">
        <f t="shared" si="299"/>
        <v>0</v>
      </c>
      <c r="AA1033" s="9">
        <f t="shared" si="305"/>
        <v>1</v>
      </c>
    </row>
    <row r="1034" spans="1:27" x14ac:dyDescent="0.2">
      <c r="A1034" s="4">
        <v>41870</v>
      </c>
      <c r="B1034" s="7">
        <v>4.9180011412458839E-3</v>
      </c>
      <c r="C1034" s="7">
        <v>-2.1068667992949486E-2</v>
      </c>
      <c r="D1034" s="7">
        <v>-1.1921065859496593E-2</v>
      </c>
      <c r="E1034" s="7">
        <v>-8.462429977953434E-3</v>
      </c>
      <c r="F1034" s="7">
        <v>6.3733281567692757E-3</v>
      </c>
      <c r="G1034" s="7">
        <v>8.9027741923928261E-3</v>
      </c>
      <c r="H1034" s="7">
        <v>1.4420721679925919E-2</v>
      </c>
      <c r="J1034">
        <f t="shared" si="293"/>
        <v>0</v>
      </c>
      <c r="K1034" s="9">
        <f t="shared" si="294"/>
        <v>0</v>
      </c>
      <c r="L1034" s="9">
        <f t="shared" si="300"/>
        <v>1</v>
      </c>
      <c r="M1034">
        <f t="shared" si="288"/>
        <v>0</v>
      </c>
      <c r="N1034" s="9">
        <f t="shared" si="295"/>
        <v>0</v>
      </c>
      <c r="O1034" s="9">
        <f t="shared" si="301"/>
        <v>1</v>
      </c>
      <c r="P1034">
        <f t="shared" si="289"/>
        <v>0</v>
      </c>
      <c r="Q1034" s="9">
        <f t="shared" si="296"/>
        <v>0</v>
      </c>
      <c r="R1034" s="9">
        <f t="shared" si="302"/>
        <v>1</v>
      </c>
      <c r="S1034">
        <f t="shared" si="290"/>
        <v>0</v>
      </c>
      <c r="T1034" s="9">
        <f t="shared" si="297"/>
        <v>0</v>
      </c>
      <c r="U1034" s="9">
        <f t="shared" si="303"/>
        <v>1</v>
      </c>
      <c r="V1034">
        <f t="shared" si="291"/>
        <v>0</v>
      </c>
      <c r="W1034" s="9">
        <f t="shared" si="298"/>
        <v>0</v>
      </c>
      <c r="X1034" s="9">
        <f t="shared" si="304"/>
        <v>1</v>
      </c>
      <c r="Y1034">
        <f t="shared" si="292"/>
        <v>0</v>
      </c>
      <c r="Z1034" s="9">
        <f t="shared" si="299"/>
        <v>0</v>
      </c>
      <c r="AA1034" s="9">
        <f t="shared" si="305"/>
        <v>1</v>
      </c>
    </row>
    <row r="1035" spans="1:27" x14ac:dyDescent="0.2">
      <c r="A1035" s="4">
        <v>41871</v>
      </c>
      <c r="B1035" s="7">
        <v>3.0804215748378326E-3</v>
      </c>
      <c r="C1035" s="7">
        <v>-1.8534217029809952E-2</v>
      </c>
      <c r="D1035" s="7">
        <v>-1.124108862131834E-2</v>
      </c>
      <c r="E1035" s="7">
        <v>-8.7788775563240051E-3</v>
      </c>
      <c r="F1035" s="7">
        <v>6.7547387443482876E-3</v>
      </c>
      <c r="G1035" s="7">
        <v>8.3227250725030899E-3</v>
      </c>
      <c r="H1035" s="7">
        <v>1.2564949691295624E-2</v>
      </c>
      <c r="J1035">
        <f t="shared" si="293"/>
        <v>0</v>
      </c>
      <c r="K1035" s="9">
        <f t="shared" si="294"/>
        <v>0</v>
      </c>
      <c r="L1035" s="9">
        <f t="shared" si="300"/>
        <v>1</v>
      </c>
      <c r="M1035">
        <f t="shared" si="288"/>
        <v>0</v>
      </c>
      <c r="N1035" s="9">
        <f t="shared" si="295"/>
        <v>0</v>
      </c>
      <c r="O1035" s="9">
        <f t="shared" si="301"/>
        <v>1</v>
      </c>
      <c r="P1035">
        <f t="shared" si="289"/>
        <v>0</v>
      </c>
      <c r="Q1035" s="9">
        <f t="shared" si="296"/>
        <v>0</v>
      </c>
      <c r="R1035" s="9">
        <f t="shared" si="302"/>
        <v>1</v>
      </c>
      <c r="S1035">
        <f t="shared" si="290"/>
        <v>0</v>
      </c>
      <c r="T1035" s="9">
        <f t="shared" si="297"/>
        <v>0</v>
      </c>
      <c r="U1035" s="9">
        <f t="shared" si="303"/>
        <v>1</v>
      </c>
      <c r="V1035">
        <f t="shared" si="291"/>
        <v>0</v>
      </c>
      <c r="W1035" s="9">
        <f t="shared" si="298"/>
        <v>0</v>
      </c>
      <c r="X1035" s="9">
        <f t="shared" si="304"/>
        <v>1</v>
      </c>
      <c r="Y1035">
        <f t="shared" si="292"/>
        <v>0</v>
      </c>
      <c r="Z1035" s="9">
        <f t="shared" si="299"/>
        <v>0</v>
      </c>
      <c r="AA1035" s="9">
        <f t="shared" si="305"/>
        <v>1</v>
      </c>
    </row>
    <row r="1036" spans="1:27" x14ac:dyDescent="0.2">
      <c r="A1036" s="4">
        <v>41872</v>
      </c>
      <c r="B1036" s="7">
        <v>3.1714894815527768E-3</v>
      </c>
      <c r="C1036" s="7">
        <v>-1.8222315236926079E-2</v>
      </c>
      <c r="D1036" s="7">
        <v>-1.0560083203017712E-2</v>
      </c>
      <c r="E1036" s="7">
        <v>-8.6863348260521889E-3</v>
      </c>
      <c r="F1036" s="7">
        <v>6.8008513189852238E-3</v>
      </c>
      <c r="G1036" s="7">
        <v>8.1941206008195877E-3</v>
      </c>
      <c r="H1036" s="7">
        <v>1.1506751179695129E-2</v>
      </c>
      <c r="J1036">
        <f t="shared" si="293"/>
        <v>0</v>
      </c>
      <c r="K1036" s="9">
        <f t="shared" si="294"/>
        <v>0</v>
      </c>
      <c r="L1036" s="9">
        <f t="shared" si="300"/>
        <v>1</v>
      </c>
      <c r="M1036">
        <f t="shared" si="288"/>
        <v>0</v>
      </c>
      <c r="N1036" s="9">
        <f t="shared" si="295"/>
        <v>0</v>
      </c>
      <c r="O1036" s="9">
        <f t="shared" si="301"/>
        <v>1</v>
      </c>
      <c r="P1036">
        <f t="shared" si="289"/>
        <v>0</v>
      </c>
      <c r="Q1036" s="9">
        <f t="shared" si="296"/>
        <v>0</v>
      </c>
      <c r="R1036" s="9">
        <f t="shared" si="302"/>
        <v>1</v>
      </c>
      <c r="S1036">
        <f t="shared" si="290"/>
        <v>0</v>
      </c>
      <c r="T1036" s="9">
        <f t="shared" si="297"/>
        <v>0</v>
      </c>
      <c r="U1036" s="9">
        <f t="shared" si="303"/>
        <v>1</v>
      </c>
      <c r="V1036">
        <f t="shared" si="291"/>
        <v>0</v>
      </c>
      <c r="W1036" s="9">
        <f t="shared" si="298"/>
        <v>0</v>
      </c>
      <c r="X1036" s="9">
        <f t="shared" si="304"/>
        <v>1</v>
      </c>
      <c r="Y1036">
        <f t="shared" si="292"/>
        <v>0</v>
      </c>
      <c r="Z1036" s="9">
        <f t="shared" si="299"/>
        <v>0</v>
      </c>
      <c r="AA1036" s="9">
        <f t="shared" si="305"/>
        <v>1</v>
      </c>
    </row>
    <row r="1037" spans="1:27" x14ac:dyDescent="0.2">
      <c r="A1037" s="4">
        <v>41873</v>
      </c>
      <c r="B1037" s="7">
        <v>-9.0511395528971846E-4</v>
      </c>
      <c r="C1037" s="7">
        <v>-1.9968003034591675E-2</v>
      </c>
      <c r="D1037" s="7">
        <v>-1.1369622312486172E-2</v>
      </c>
      <c r="E1037" s="7">
        <v>-8.6610391736030579E-3</v>
      </c>
      <c r="F1037" s="7">
        <v>7.3652938008308411E-3</v>
      </c>
      <c r="G1037" s="7">
        <v>9.3565387651324272E-3</v>
      </c>
      <c r="H1037" s="7">
        <v>1.2955267913639545E-2</v>
      </c>
      <c r="J1037">
        <f t="shared" si="293"/>
        <v>0</v>
      </c>
      <c r="K1037" s="9">
        <f t="shared" si="294"/>
        <v>0</v>
      </c>
      <c r="L1037" s="9">
        <f t="shared" si="300"/>
        <v>1</v>
      </c>
      <c r="M1037">
        <f t="shared" si="288"/>
        <v>0</v>
      </c>
      <c r="N1037" s="9">
        <f t="shared" si="295"/>
        <v>0</v>
      </c>
      <c r="O1037" s="9">
        <f t="shared" si="301"/>
        <v>1</v>
      </c>
      <c r="P1037">
        <f t="shared" si="289"/>
        <v>0</v>
      </c>
      <c r="Q1037" s="9">
        <f t="shared" si="296"/>
        <v>0</v>
      </c>
      <c r="R1037" s="9">
        <f t="shared" si="302"/>
        <v>1</v>
      </c>
      <c r="S1037">
        <f t="shared" si="290"/>
        <v>0</v>
      </c>
      <c r="T1037" s="9">
        <f t="shared" si="297"/>
        <v>0</v>
      </c>
      <c r="U1037" s="9">
        <f t="shared" si="303"/>
        <v>1</v>
      </c>
      <c r="V1037">
        <f t="shared" si="291"/>
        <v>0</v>
      </c>
      <c r="W1037" s="9">
        <f t="shared" si="298"/>
        <v>0</v>
      </c>
      <c r="X1037" s="9">
        <f t="shared" si="304"/>
        <v>1</v>
      </c>
      <c r="Y1037">
        <f t="shared" si="292"/>
        <v>0</v>
      </c>
      <c r="Z1037" s="9">
        <f t="shared" si="299"/>
        <v>0</v>
      </c>
      <c r="AA1037" s="9">
        <f t="shared" si="305"/>
        <v>1</v>
      </c>
    </row>
    <row r="1038" spans="1:27" x14ac:dyDescent="0.2">
      <c r="A1038" s="4">
        <v>41876</v>
      </c>
      <c r="B1038" s="7">
        <v>3.5654242204599855E-3</v>
      </c>
      <c r="C1038" s="7">
        <v>-1.8231462687253952E-2</v>
      </c>
      <c r="D1038" s="7">
        <v>-1.1843656189739704E-2</v>
      </c>
      <c r="E1038" s="7">
        <v>-8.4488438442349434E-3</v>
      </c>
      <c r="F1038" s="7">
        <v>8.1009566783905029E-3</v>
      </c>
      <c r="G1038" s="7">
        <v>9.2264497652649879E-3</v>
      </c>
      <c r="H1038" s="7">
        <v>1.3396813534200191E-2</v>
      </c>
      <c r="J1038">
        <f t="shared" si="293"/>
        <v>0</v>
      </c>
      <c r="K1038" s="9">
        <f t="shared" si="294"/>
        <v>0</v>
      </c>
      <c r="L1038" s="9">
        <f t="shared" si="300"/>
        <v>1</v>
      </c>
      <c r="M1038">
        <f t="shared" si="288"/>
        <v>0</v>
      </c>
      <c r="N1038" s="9">
        <f t="shared" si="295"/>
        <v>0</v>
      </c>
      <c r="O1038" s="9">
        <f t="shared" si="301"/>
        <v>1</v>
      </c>
      <c r="P1038">
        <f t="shared" si="289"/>
        <v>0</v>
      </c>
      <c r="Q1038" s="9">
        <f t="shared" si="296"/>
        <v>0</v>
      </c>
      <c r="R1038" s="9">
        <f t="shared" si="302"/>
        <v>1</v>
      </c>
      <c r="S1038">
        <f t="shared" si="290"/>
        <v>0</v>
      </c>
      <c r="T1038" s="9">
        <f t="shared" si="297"/>
        <v>0</v>
      </c>
      <c r="U1038" s="9">
        <f t="shared" si="303"/>
        <v>1</v>
      </c>
      <c r="V1038">
        <f t="shared" si="291"/>
        <v>0</v>
      </c>
      <c r="W1038" s="9">
        <f t="shared" si="298"/>
        <v>0</v>
      </c>
      <c r="X1038" s="9">
        <f t="shared" si="304"/>
        <v>1</v>
      </c>
      <c r="Y1038">
        <f t="shared" si="292"/>
        <v>0</v>
      </c>
      <c r="Z1038" s="9">
        <f t="shared" si="299"/>
        <v>0</v>
      </c>
      <c r="AA1038" s="9">
        <f t="shared" si="305"/>
        <v>1</v>
      </c>
    </row>
    <row r="1039" spans="1:27" x14ac:dyDescent="0.2">
      <c r="A1039" s="4">
        <v>41877</v>
      </c>
      <c r="B1039" s="7">
        <v>1.8530116733236769E-3</v>
      </c>
      <c r="C1039" s="7">
        <v>-1.9536672160029411E-2</v>
      </c>
      <c r="D1039" s="7">
        <v>-1.1464719660580158E-2</v>
      </c>
      <c r="E1039" s="7">
        <v>-7.779944222420454E-3</v>
      </c>
      <c r="F1039" s="7">
        <v>6.7635751329362392E-3</v>
      </c>
      <c r="G1039" s="7">
        <v>8.7648797780275345E-3</v>
      </c>
      <c r="H1039" s="7">
        <v>1.3587540946900845E-2</v>
      </c>
      <c r="J1039">
        <f t="shared" si="293"/>
        <v>0</v>
      </c>
      <c r="K1039" s="9">
        <f t="shared" si="294"/>
        <v>0</v>
      </c>
      <c r="L1039" s="9">
        <f t="shared" si="300"/>
        <v>1</v>
      </c>
      <c r="M1039">
        <f t="shared" si="288"/>
        <v>0</v>
      </c>
      <c r="N1039" s="9">
        <f t="shared" si="295"/>
        <v>0</v>
      </c>
      <c r="O1039" s="9">
        <f t="shared" si="301"/>
        <v>1</v>
      </c>
      <c r="P1039">
        <f t="shared" si="289"/>
        <v>0</v>
      </c>
      <c r="Q1039" s="9">
        <f t="shared" si="296"/>
        <v>0</v>
      </c>
      <c r="R1039" s="9">
        <f t="shared" si="302"/>
        <v>1</v>
      </c>
      <c r="S1039">
        <f t="shared" si="290"/>
        <v>0</v>
      </c>
      <c r="T1039" s="9">
        <f t="shared" si="297"/>
        <v>0</v>
      </c>
      <c r="U1039" s="9">
        <f t="shared" si="303"/>
        <v>1</v>
      </c>
      <c r="V1039">
        <f t="shared" si="291"/>
        <v>0</v>
      </c>
      <c r="W1039" s="9">
        <f t="shared" si="298"/>
        <v>0</v>
      </c>
      <c r="X1039" s="9">
        <f t="shared" si="304"/>
        <v>1</v>
      </c>
      <c r="Y1039">
        <f t="shared" si="292"/>
        <v>0</v>
      </c>
      <c r="Z1039" s="9">
        <f t="shared" si="299"/>
        <v>0</v>
      </c>
      <c r="AA1039" s="9">
        <f t="shared" si="305"/>
        <v>1</v>
      </c>
    </row>
    <row r="1040" spans="1:27" x14ac:dyDescent="0.2">
      <c r="A1040" s="4">
        <v>41878</v>
      </c>
      <c r="B1040" s="7">
        <v>-7.5080715292135877E-4</v>
      </c>
      <c r="C1040" s="7">
        <v>-1.6997048631310463E-2</v>
      </c>
      <c r="D1040" s="7">
        <v>-1.0458995588123798E-2</v>
      </c>
      <c r="E1040" s="7">
        <v>-7.367460522800684E-3</v>
      </c>
      <c r="F1040" s="7">
        <v>6.2861228361725807E-3</v>
      </c>
      <c r="G1040" s="7">
        <v>7.4633248150348663E-3</v>
      </c>
      <c r="H1040" s="7">
        <v>1.1754081584513187E-2</v>
      </c>
      <c r="J1040">
        <f t="shared" si="293"/>
        <v>0</v>
      </c>
      <c r="K1040" s="9">
        <f t="shared" si="294"/>
        <v>0</v>
      </c>
      <c r="L1040" s="9">
        <f t="shared" si="300"/>
        <v>1</v>
      </c>
      <c r="M1040">
        <f t="shared" si="288"/>
        <v>0</v>
      </c>
      <c r="N1040" s="9">
        <f t="shared" si="295"/>
        <v>0</v>
      </c>
      <c r="O1040" s="9">
        <f t="shared" si="301"/>
        <v>1</v>
      </c>
      <c r="P1040">
        <f t="shared" si="289"/>
        <v>0</v>
      </c>
      <c r="Q1040" s="9">
        <f t="shared" si="296"/>
        <v>0</v>
      </c>
      <c r="R1040" s="9">
        <f t="shared" si="302"/>
        <v>1</v>
      </c>
      <c r="S1040">
        <f t="shared" si="290"/>
        <v>0</v>
      </c>
      <c r="T1040" s="9">
        <f t="shared" si="297"/>
        <v>0</v>
      </c>
      <c r="U1040" s="9">
        <f t="shared" si="303"/>
        <v>1</v>
      </c>
      <c r="V1040">
        <f t="shared" si="291"/>
        <v>0</v>
      </c>
      <c r="W1040" s="9">
        <f t="shared" si="298"/>
        <v>0</v>
      </c>
      <c r="X1040" s="9">
        <f t="shared" si="304"/>
        <v>1</v>
      </c>
      <c r="Y1040">
        <f t="shared" si="292"/>
        <v>0</v>
      </c>
      <c r="Z1040" s="9">
        <f t="shared" si="299"/>
        <v>0</v>
      </c>
      <c r="AA1040" s="9">
        <f t="shared" si="305"/>
        <v>1</v>
      </c>
    </row>
    <row r="1041" spans="1:27" x14ac:dyDescent="0.2">
      <c r="A1041" s="4">
        <v>41879</v>
      </c>
      <c r="B1041" s="7">
        <v>-2.0031048191567982E-4</v>
      </c>
      <c r="C1041" s="7">
        <v>-1.6863489523530006E-2</v>
      </c>
      <c r="D1041" s="7">
        <v>-1.0483954101800919E-2</v>
      </c>
      <c r="E1041" s="7">
        <v>-7.1174753829836845E-3</v>
      </c>
      <c r="F1041" s="7">
        <v>6.8274498917162418E-3</v>
      </c>
      <c r="G1041" s="7">
        <v>7.864760234951973E-3</v>
      </c>
      <c r="H1041" s="7">
        <v>1.2193587608635426E-2</v>
      </c>
      <c r="J1041">
        <f t="shared" si="293"/>
        <v>0</v>
      </c>
      <c r="K1041" s="9">
        <f t="shared" si="294"/>
        <v>0</v>
      </c>
      <c r="L1041" s="9">
        <f t="shared" si="300"/>
        <v>1</v>
      </c>
      <c r="M1041">
        <f t="shared" si="288"/>
        <v>0</v>
      </c>
      <c r="N1041" s="9">
        <f t="shared" si="295"/>
        <v>0</v>
      </c>
      <c r="O1041" s="9">
        <f t="shared" si="301"/>
        <v>1</v>
      </c>
      <c r="P1041">
        <f t="shared" si="289"/>
        <v>0</v>
      </c>
      <c r="Q1041" s="9">
        <f t="shared" si="296"/>
        <v>0</v>
      </c>
      <c r="R1041" s="9">
        <f t="shared" si="302"/>
        <v>1</v>
      </c>
      <c r="S1041">
        <f t="shared" si="290"/>
        <v>0</v>
      </c>
      <c r="T1041" s="9">
        <f t="shared" si="297"/>
        <v>0</v>
      </c>
      <c r="U1041" s="9">
        <f t="shared" si="303"/>
        <v>1</v>
      </c>
      <c r="V1041">
        <f t="shared" si="291"/>
        <v>0</v>
      </c>
      <c r="W1041" s="9">
        <f t="shared" si="298"/>
        <v>0</v>
      </c>
      <c r="X1041" s="9">
        <f t="shared" si="304"/>
        <v>1</v>
      </c>
      <c r="Y1041">
        <f t="shared" si="292"/>
        <v>0</v>
      </c>
      <c r="Z1041" s="9">
        <f t="shared" si="299"/>
        <v>0</v>
      </c>
      <c r="AA1041" s="9">
        <f t="shared" si="305"/>
        <v>1</v>
      </c>
    </row>
    <row r="1042" spans="1:27" x14ac:dyDescent="0.2">
      <c r="A1042" s="4">
        <v>41880</v>
      </c>
      <c r="B1042" s="7">
        <v>2.3511178635037804E-3</v>
      </c>
      <c r="C1042" s="7">
        <v>-1.6952211037278175E-2</v>
      </c>
      <c r="D1042" s="7">
        <v>-9.8297847434878349E-3</v>
      </c>
      <c r="E1042" s="7">
        <v>-6.0347430408000946E-3</v>
      </c>
      <c r="F1042" s="7">
        <v>6.0408902354538441E-3</v>
      </c>
      <c r="G1042" s="7">
        <v>6.8689212203025818E-3</v>
      </c>
      <c r="H1042" s="7">
        <v>1.0778950527310371E-2</v>
      </c>
      <c r="J1042">
        <f t="shared" si="293"/>
        <v>0</v>
      </c>
      <c r="K1042" s="9">
        <f t="shared" si="294"/>
        <v>0</v>
      </c>
      <c r="L1042" s="9">
        <f t="shared" si="300"/>
        <v>1</v>
      </c>
      <c r="M1042">
        <f t="shared" si="288"/>
        <v>0</v>
      </c>
      <c r="N1042" s="9">
        <f t="shared" si="295"/>
        <v>0</v>
      </c>
      <c r="O1042" s="9">
        <f t="shared" si="301"/>
        <v>1</v>
      </c>
      <c r="P1042">
        <f t="shared" si="289"/>
        <v>0</v>
      </c>
      <c r="Q1042" s="9">
        <f t="shared" si="296"/>
        <v>0</v>
      </c>
      <c r="R1042" s="9">
        <f t="shared" si="302"/>
        <v>1</v>
      </c>
      <c r="S1042">
        <f t="shared" si="290"/>
        <v>0</v>
      </c>
      <c r="T1042" s="9">
        <f t="shared" si="297"/>
        <v>0</v>
      </c>
      <c r="U1042" s="9">
        <f t="shared" si="303"/>
        <v>1</v>
      </c>
      <c r="V1042">
        <f t="shared" si="291"/>
        <v>0</v>
      </c>
      <c r="W1042" s="9">
        <f t="shared" si="298"/>
        <v>0</v>
      </c>
      <c r="X1042" s="9">
        <f t="shared" si="304"/>
        <v>1</v>
      </c>
      <c r="Y1042">
        <f t="shared" si="292"/>
        <v>0</v>
      </c>
      <c r="Z1042" s="9">
        <f t="shared" si="299"/>
        <v>0</v>
      </c>
      <c r="AA1042" s="9">
        <f t="shared" si="305"/>
        <v>1</v>
      </c>
    </row>
    <row r="1043" spans="1:27" x14ac:dyDescent="0.2">
      <c r="A1043" s="4">
        <v>41884</v>
      </c>
      <c r="B1043" s="7">
        <v>-7.9976011460676695E-4</v>
      </c>
      <c r="C1043" s="7">
        <v>-1.6960224136710167E-2</v>
      </c>
      <c r="D1043" s="7">
        <v>-9.5173129811882973E-3</v>
      </c>
      <c r="E1043" s="7">
        <v>-5.9186383150517941E-3</v>
      </c>
      <c r="F1043" s="7">
        <v>5.3919465281069279E-3</v>
      </c>
      <c r="G1043" s="7">
        <v>6.5203895792365074E-3</v>
      </c>
      <c r="H1043" s="7">
        <v>1.0642624460160732E-2</v>
      </c>
      <c r="J1043">
        <f t="shared" si="293"/>
        <v>0</v>
      </c>
      <c r="K1043" s="9">
        <f t="shared" si="294"/>
        <v>0</v>
      </c>
      <c r="L1043" s="9">
        <f t="shared" si="300"/>
        <v>1</v>
      </c>
      <c r="M1043">
        <f t="shared" si="288"/>
        <v>0</v>
      </c>
      <c r="N1043" s="9">
        <f t="shared" si="295"/>
        <v>0</v>
      </c>
      <c r="O1043" s="9">
        <f t="shared" si="301"/>
        <v>1</v>
      </c>
      <c r="P1043">
        <f t="shared" si="289"/>
        <v>0</v>
      </c>
      <c r="Q1043" s="9">
        <f t="shared" si="296"/>
        <v>0</v>
      </c>
      <c r="R1043" s="9">
        <f t="shared" si="302"/>
        <v>1</v>
      </c>
      <c r="S1043">
        <f t="shared" si="290"/>
        <v>0</v>
      </c>
      <c r="T1043" s="9">
        <f t="shared" si="297"/>
        <v>0</v>
      </c>
      <c r="U1043" s="9">
        <f t="shared" si="303"/>
        <v>1</v>
      </c>
      <c r="V1043">
        <f t="shared" si="291"/>
        <v>0</v>
      </c>
      <c r="W1043" s="9">
        <f t="shared" si="298"/>
        <v>0</v>
      </c>
      <c r="X1043" s="9">
        <f t="shared" si="304"/>
        <v>1</v>
      </c>
      <c r="Y1043">
        <f t="shared" si="292"/>
        <v>0</v>
      </c>
      <c r="Z1043" s="9">
        <f t="shared" si="299"/>
        <v>0</v>
      </c>
      <c r="AA1043" s="9">
        <f t="shared" si="305"/>
        <v>1</v>
      </c>
    </row>
    <row r="1044" spans="1:27" x14ac:dyDescent="0.2">
      <c r="A1044" s="4">
        <v>41885</v>
      </c>
      <c r="B1044" s="7">
        <v>-5.0017507169908683E-4</v>
      </c>
      <c r="C1044" s="7">
        <v>-1.6002589836716652E-2</v>
      </c>
      <c r="D1044" s="7">
        <v>-9.4836736097931862E-3</v>
      </c>
      <c r="E1044" s="7">
        <v>-5.3958347998559475E-3</v>
      </c>
      <c r="F1044" s="7">
        <v>5.7494929060339928E-3</v>
      </c>
      <c r="G1044" s="7">
        <v>6.4601744525134563E-3</v>
      </c>
      <c r="H1044" s="7">
        <v>1.0738431476056576E-2</v>
      </c>
      <c r="J1044">
        <f t="shared" si="293"/>
        <v>0</v>
      </c>
      <c r="K1044" s="9">
        <f t="shared" si="294"/>
        <v>0</v>
      </c>
      <c r="L1044" s="9">
        <f t="shared" si="300"/>
        <v>1</v>
      </c>
      <c r="M1044">
        <f t="shared" si="288"/>
        <v>0</v>
      </c>
      <c r="N1044" s="9">
        <f t="shared" si="295"/>
        <v>0</v>
      </c>
      <c r="O1044" s="9">
        <f t="shared" si="301"/>
        <v>1</v>
      </c>
      <c r="P1044">
        <f t="shared" si="289"/>
        <v>0</v>
      </c>
      <c r="Q1044" s="9">
        <f t="shared" si="296"/>
        <v>0</v>
      </c>
      <c r="R1044" s="9">
        <f t="shared" si="302"/>
        <v>1</v>
      </c>
      <c r="S1044">
        <f t="shared" si="290"/>
        <v>0</v>
      </c>
      <c r="T1044" s="9">
        <f t="shared" si="297"/>
        <v>0</v>
      </c>
      <c r="U1044" s="9">
        <f t="shared" si="303"/>
        <v>1</v>
      </c>
      <c r="V1044">
        <f t="shared" si="291"/>
        <v>0</v>
      </c>
      <c r="W1044" s="9">
        <f t="shared" si="298"/>
        <v>0</v>
      </c>
      <c r="X1044" s="9">
        <f t="shared" si="304"/>
        <v>1</v>
      </c>
      <c r="Y1044">
        <f t="shared" si="292"/>
        <v>0</v>
      </c>
      <c r="Z1044" s="9">
        <f t="shared" si="299"/>
        <v>0</v>
      </c>
      <c r="AA1044" s="9">
        <f t="shared" si="305"/>
        <v>1</v>
      </c>
    </row>
    <row r="1045" spans="1:27" x14ac:dyDescent="0.2">
      <c r="A1045" s="4">
        <v>41886</v>
      </c>
      <c r="B1045" s="7">
        <v>-5.0042537200058234E-4</v>
      </c>
      <c r="C1045" s="7">
        <v>-1.7758902162313461E-2</v>
      </c>
      <c r="D1045" s="7">
        <v>-9.8630432039499283E-3</v>
      </c>
      <c r="E1045" s="7">
        <v>-5.2728238515555859E-3</v>
      </c>
      <c r="F1045" s="7">
        <v>5.8605587109923363E-3</v>
      </c>
      <c r="G1045" s="7">
        <v>6.9091334007680416E-3</v>
      </c>
      <c r="H1045" s="7">
        <v>1.1170616373419762E-2</v>
      </c>
      <c r="J1045">
        <f t="shared" si="293"/>
        <v>0</v>
      </c>
      <c r="K1045" s="9">
        <f t="shared" si="294"/>
        <v>0</v>
      </c>
      <c r="L1045" s="9">
        <f t="shared" si="300"/>
        <v>1</v>
      </c>
      <c r="M1045">
        <f t="shared" si="288"/>
        <v>0</v>
      </c>
      <c r="N1045" s="9">
        <f t="shared" si="295"/>
        <v>0</v>
      </c>
      <c r="O1045" s="9">
        <f t="shared" si="301"/>
        <v>1</v>
      </c>
      <c r="P1045">
        <f t="shared" si="289"/>
        <v>0</v>
      </c>
      <c r="Q1045" s="9">
        <f t="shared" si="296"/>
        <v>0</v>
      </c>
      <c r="R1045" s="9">
        <f t="shared" si="302"/>
        <v>1</v>
      </c>
      <c r="S1045">
        <f t="shared" si="290"/>
        <v>0</v>
      </c>
      <c r="T1045" s="9">
        <f t="shared" si="297"/>
        <v>0</v>
      </c>
      <c r="U1045" s="9">
        <f t="shared" si="303"/>
        <v>1</v>
      </c>
      <c r="V1045">
        <f t="shared" si="291"/>
        <v>0</v>
      </c>
      <c r="W1045" s="9">
        <f t="shared" si="298"/>
        <v>0</v>
      </c>
      <c r="X1045" s="9">
        <f t="shared" si="304"/>
        <v>1</v>
      </c>
      <c r="Y1045">
        <f t="shared" si="292"/>
        <v>0</v>
      </c>
      <c r="Z1045" s="9">
        <f t="shared" si="299"/>
        <v>0</v>
      </c>
      <c r="AA1045" s="9">
        <f t="shared" si="305"/>
        <v>1</v>
      </c>
    </row>
    <row r="1046" spans="1:27" x14ac:dyDescent="0.2">
      <c r="A1046" s="4">
        <v>41887</v>
      </c>
      <c r="B1046" s="7">
        <v>4.096114423831519E-3</v>
      </c>
      <c r="C1046" s="7">
        <v>-1.7643503844738007E-2</v>
      </c>
      <c r="D1046" s="7">
        <v>-9.4942227005958557E-3</v>
      </c>
      <c r="E1046" s="7">
        <v>-5.339199211448431E-3</v>
      </c>
      <c r="F1046" s="7">
        <v>5.7513276115059853E-3</v>
      </c>
      <c r="G1046" s="7">
        <v>6.7848768085241318E-3</v>
      </c>
      <c r="H1046" s="7">
        <v>1.0625617578625679E-2</v>
      </c>
      <c r="J1046">
        <f t="shared" si="293"/>
        <v>0</v>
      </c>
      <c r="K1046" s="9">
        <f t="shared" si="294"/>
        <v>0</v>
      </c>
      <c r="L1046" s="9">
        <f t="shared" si="300"/>
        <v>1</v>
      </c>
      <c r="M1046">
        <f t="shared" si="288"/>
        <v>0</v>
      </c>
      <c r="N1046" s="9">
        <f t="shared" si="295"/>
        <v>0</v>
      </c>
      <c r="O1046" s="9">
        <f t="shared" si="301"/>
        <v>1</v>
      </c>
      <c r="P1046">
        <f t="shared" si="289"/>
        <v>0</v>
      </c>
      <c r="Q1046" s="9">
        <f t="shared" si="296"/>
        <v>0</v>
      </c>
      <c r="R1046" s="9">
        <f t="shared" si="302"/>
        <v>1</v>
      </c>
      <c r="S1046">
        <f t="shared" si="290"/>
        <v>0</v>
      </c>
      <c r="T1046" s="9">
        <f t="shared" si="297"/>
        <v>0</v>
      </c>
      <c r="U1046" s="9">
        <f t="shared" si="303"/>
        <v>1</v>
      </c>
      <c r="V1046">
        <f t="shared" si="291"/>
        <v>0</v>
      </c>
      <c r="W1046" s="9">
        <f t="shared" si="298"/>
        <v>0</v>
      </c>
      <c r="X1046" s="9">
        <f t="shared" si="304"/>
        <v>1</v>
      </c>
      <c r="Y1046">
        <f t="shared" si="292"/>
        <v>0</v>
      </c>
      <c r="Z1046" s="9">
        <f t="shared" si="299"/>
        <v>0</v>
      </c>
      <c r="AA1046" s="9">
        <f t="shared" si="305"/>
        <v>1</v>
      </c>
    </row>
    <row r="1047" spans="1:27" x14ac:dyDescent="0.2">
      <c r="A1047" s="4">
        <v>41890</v>
      </c>
      <c r="B1047" s="7">
        <v>-2.6955539708005787E-3</v>
      </c>
      <c r="C1047" s="7">
        <v>-1.6784034669399261E-2</v>
      </c>
      <c r="D1047" s="7">
        <v>-9.3904901295900345E-3</v>
      </c>
      <c r="E1047" s="7">
        <v>-5.1826001144945621E-3</v>
      </c>
      <c r="F1047" s="7">
        <v>4.7695785760879517E-3</v>
      </c>
      <c r="G1047" s="7">
        <v>6.0434839688241482E-3</v>
      </c>
      <c r="H1047" s="7">
        <v>1.0663820430636406E-2</v>
      </c>
      <c r="J1047">
        <f t="shared" si="293"/>
        <v>0</v>
      </c>
      <c r="K1047" s="9">
        <f t="shared" si="294"/>
        <v>0</v>
      </c>
      <c r="L1047" s="9">
        <f t="shared" si="300"/>
        <v>1</v>
      </c>
      <c r="M1047">
        <f t="shared" si="288"/>
        <v>0</v>
      </c>
      <c r="N1047" s="9">
        <f t="shared" si="295"/>
        <v>0</v>
      </c>
      <c r="O1047" s="9">
        <f t="shared" si="301"/>
        <v>1</v>
      </c>
      <c r="P1047">
        <f t="shared" si="289"/>
        <v>0</v>
      </c>
      <c r="Q1047" s="9">
        <f t="shared" si="296"/>
        <v>0</v>
      </c>
      <c r="R1047" s="9">
        <f t="shared" si="302"/>
        <v>1</v>
      </c>
      <c r="S1047">
        <f t="shared" si="290"/>
        <v>0</v>
      </c>
      <c r="T1047" s="9">
        <f t="shared" si="297"/>
        <v>0</v>
      </c>
      <c r="U1047" s="9">
        <f t="shared" si="303"/>
        <v>1</v>
      </c>
      <c r="V1047">
        <f t="shared" si="291"/>
        <v>0</v>
      </c>
      <c r="W1047" s="9">
        <f t="shared" si="298"/>
        <v>0</v>
      </c>
      <c r="X1047" s="9">
        <f t="shared" si="304"/>
        <v>1</v>
      </c>
      <c r="Y1047">
        <f t="shared" si="292"/>
        <v>0</v>
      </c>
      <c r="Z1047" s="9">
        <f t="shared" si="299"/>
        <v>0</v>
      </c>
      <c r="AA1047" s="9">
        <f t="shared" si="305"/>
        <v>1</v>
      </c>
    </row>
    <row r="1048" spans="1:27" x14ac:dyDescent="0.2">
      <c r="A1048" s="4">
        <v>41891</v>
      </c>
      <c r="B1048" s="7">
        <v>-5.4632619658780491E-3</v>
      </c>
      <c r="C1048" s="7">
        <v>-1.6515530645847321E-2</v>
      </c>
      <c r="D1048" s="7">
        <v>-9.2641683295369148E-3</v>
      </c>
      <c r="E1048" s="7">
        <v>-5.1054507493972778E-3</v>
      </c>
      <c r="F1048" s="7">
        <v>5.8783469721674919E-3</v>
      </c>
      <c r="G1048" s="7">
        <v>6.3970782794058323E-3</v>
      </c>
      <c r="H1048" s="7">
        <v>1.0838395915925503E-2</v>
      </c>
      <c r="J1048">
        <f t="shared" si="293"/>
        <v>0</v>
      </c>
      <c r="K1048" s="9">
        <f t="shared" si="294"/>
        <v>0</v>
      </c>
      <c r="L1048" s="9">
        <f t="shared" si="300"/>
        <v>1</v>
      </c>
      <c r="M1048">
        <f t="shared" si="288"/>
        <v>0</v>
      </c>
      <c r="N1048" s="9">
        <f t="shared" si="295"/>
        <v>0</v>
      </c>
      <c r="O1048" s="9">
        <f t="shared" si="301"/>
        <v>1</v>
      </c>
      <c r="P1048">
        <f t="shared" si="289"/>
        <v>1</v>
      </c>
      <c r="Q1048" s="9">
        <f t="shared" si="296"/>
        <v>0</v>
      </c>
      <c r="R1048" s="9">
        <f t="shared" si="302"/>
        <v>0</v>
      </c>
      <c r="S1048">
        <f t="shared" si="290"/>
        <v>0</v>
      </c>
      <c r="T1048" s="9">
        <f t="shared" si="297"/>
        <v>0</v>
      </c>
      <c r="U1048" s="9">
        <f t="shared" si="303"/>
        <v>1</v>
      </c>
      <c r="V1048">
        <f t="shared" si="291"/>
        <v>0</v>
      </c>
      <c r="W1048" s="9">
        <f t="shared" si="298"/>
        <v>0</v>
      </c>
      <c r="X1048" s="9">
        <f t="shared" si="304"/>
        <v>1</v>
      </c>
      <c r="Y1048">
        <f t="shared" si="292"/>
        <v>0</v>
      </c>
      <c r="Z1048" s="9">
        <f t="shared" si="299"/>
        <v>0</v>
      </c>
      <c r="AA1048" s="9">
        <f t="shared" si="305"/>
        <v>1</v>
      </c>
    </row>
    <row r="1049" spans="1:27" x14ac:dyDescent="0.2">
      <c r="A1049" s="4">
        <v>41892</v>
      </c>
      <c r="B1049" s="7">
        <v>2.6601767387615205E-3</v>
      </c>
      <c r="C1049" s="7">
        <v>-1.8020074814558029E-2</v>
      </c>
      <c r="D1049" s="7">
        <v>-1.0318998247385025E-2</v>
      </c>
      <c r="E1049" s="7">
        <v>-5.3622308187186718E-3</v>
      </c>
      <c r="F1049" s="7">
        <v>6.916264072060585E-3</v>
      </c>
      <c r="G1049" s="7">
        <v>7.6249749399721622E-3</v>
      </c>
      <c r="H1049" s="7">
        <v>1.3528009876608849E-2</v>
      </c>
      <c r="J1049">
        <f t="shared" si="293"/>
        <v>0</v>
      </c>
      <c r="K1049" s="9">
        <f t="shared" si="294"/>
        <v>0</v>
      </c>
      <c r="L1049" s="9">
        <f t="shared" si="300"/>
        <v>1</v>
      </c>
      <c r="M1049">
        <f t="shared" si="288"/>
        <v>0</v>
      </c>
      <c r="N1049" s="9">
        <f t="shared" si="295"/>
        <v>0</v>
      </c>
      <c r="O1049" s="9">
        <f t="shared" si="301"/>
        <v>1</v>
      </c>
      <c r="P1049">
        <f t="shared" si="289"/>
        <v>0</v>
      </c>
      <c r="Q1049" s="9">
        <f t="shared" si="296"/>
        <v>0</v>
      </c>
      <c r="R1049" s="9">
        <f t="shared" si="302"/>
        <v>0</v>
      </c>
      <c r="S1049">
        <f t="shared" si="290"/>
        <v>0</v>
      </c>
      <c r="T1049" s="9">
        <f t="shared" si="297"/>
        <v>0</v>
      </c>
      <c r="U1049" s="9">
        <f t="shared" si="303"/>
        <v>1</v>
      </c>
      <c r="V1049">
        <f t="shared" si="291"/>
        <v>0</v>
      </c>
      <c r="W1049" s="9">
        <f t="shared" si="298"/>
        <v>0</v>
      </c>
      <c r="X1049" s="9">
        <f t="shared" si="304"/>
        <v>1</v>
      </c>
      <c r="Y1049">
        <f t="shared" si="292"/>
        <v>0</v>
      </c>
      <c r="Z1049" s="9">
        <f t="shared" si="299"/>
        <v>0</v>
      </c>
      <c r="AA1049" s="9">
        <f t="shared" si="305"/>
        <v>1</v>
      </c>
    </row>
    <row r="1050" spans="1:27" x14ac:dyDescent="0.2">
      <c r="A1050" s="4">
        <v>41893</v>
      </c>
      <c r="B1050" s="7">
        <v>9.519277253821558E-4</v>
      </c>
      <c r="C1050" s="7">
        <v>-1.7856068909168243E-2</v>
      </c>
      <c r="D1050" s="7">
        <v>-1.0163124650716782E-2</v>
      </c>
      <c r="E1050" s="7">
        <v>-5.9651494957506657E-3</v>
      </c>
      <c r="F1050" s="7">
        <v>5.7679577730596066E-3</v>
      </c>
      <c r="G1050" s="7">
        <v>6.7979041486978531E-3</v>
      </c>
      <c r="H1050" s="7">
        <v>1.0773255489766598E-2</v>
      </c>
      <c r="J1050">
        <f t="shared" si="293"/>
        <v>0</v>
      </c>
      <c r="K1050" s="9">
        <f t="shared" si="294"/>
        <v>0</v>
      </c>
      <c r="L1050" s="9">
        <f t="shared" si="300"/>
        <v>1</v>
      </c>
      <c r="M1050">
        <f t="shared" si="288"/>
        <v>0</v>
      </c>
      <c r="N1050" s="9">
        <f t="shared" si="295"/>
        <v>0</v>
      </c>
      <c r="O1050" s="9">
        <f t="shared" si="301"/>
        <v>1</v>
      </c>
      <c r="P1050">
        <f t="shared" si="289"/>
        <v>0</v>
      </c>
      <c r="Q1050" s="9">
        <f t="shared" si="296"/>
        <v>0</v>
      </c>
      <c r="R1050" s="9">
        <f t="shared" si="302"/>
        <v>1</v>
      </c>
      <c r="S1050">
        <f t="shared" si="290"/>
        <v>0</v>
      </c>
      <c r="T1050" s="9">
        <f t="shared" si="297"/>
        <v>0</v>
      </c>
      <c r="U1050" s="9">
        <f t="shared" si="303"/>
        <v>1</v>
      </c>
      <c r="V1050">
        <f t="shared" si="291"/>
        <v>0</v>
      </c>
      <c r="W1050" s="9">
        <f t="shared" si="298"/>
        <v>0</v>
      </c>
      <c r="X1050" s="9">
        <f t="shared" si="304"/>
        <v>1</v>
      </c>
      <c r="Y1050">
        <f t="shared" si="292"/>
        <v>0</v>
      </c>
      <c r="Z1050" s="9">
        <f t="shared" si="299"/>
        <v>0</v>
      </c>
      <c r="AA1050" s="9">
        <f t="shared" si="305"/>
        <v>1</v>
      </c>
    </row>
    <row r="1051" spans="1:27" x14ac:dyDescent="0.2">
      <c r="A1051" s="4">
        <v>41894</v>
      </c>
      <c r="B1051" s="7">
        <v>-6.0778246717546943E-3</v>
      </c>
      <c r="C1051" s="7">
        <v>-1.687757670879364E-2</v>
      </c>
      <c r="D1051" s="7">
        <v>-1.0883590206503868E-2</v>
      </c>
      <c r="E1051" s="7">
        <v>-5.5560530163347721E-3</v>
      </c>
      <c r="F1051" s="7">
        <v>6.1986874788999557E-3</v>
      </c>
      <c r="G1051" s="7">
        <v>6.7351702600717545E-3</v>
      </c>
      <c r="H1051" s="7">
        <v>1.1397447437047958E-2</v>
      </c>
      <c r="J1051">
        <f t="shared" si="293"/>
        <v>0</v>
      </c>
      <c r="K1051" s="9">
        <f t="shared" si="294"/>
        <v>0</v>
      </c>
      <c r="L1051" s="9">
        <f t="shared" si="300"/>
        <v>1</v>
      </c>
      <c r="M1051">
        <f t="shared" si="288"/>
        <v>0</v>
      </c>
      <c r="N1051" s="9">
        <f t="shared" si="295"/>
        <v>0</v>
      </c>
      <c r="O1051" s="9">
        <f t="shared" si="301"/>
        <v>1</v>
      </c>
      <c r="P1051">
        <f t="shared" si="289"/>
        <v>1</v>
      </c>
      <c r="Q1051" s="9">
        <f t="shared" si="296"/>
        <v>0</v>
      </c>
      <c r="R1051" s="9">
        <f t="shared" si="302"/>
        <v>0</v>
      </c>
      <c r="S1051">
        <f t="shared" si="290"/>
        <v>0</v>
      </c>
      <c r="T1051" s="9">
        <f t="shared" si="297"/>
        <v>0</v>
      </c>
      <c r="U1051" s="9">
        <f t="shared" si="303"/>
        <v>1</v>
      </c>
      <c r="V1051">
        <f t="shared" si="291"/>
        <v>0</v>
      </c>
      <c r="W1051" s="9">
        <f t="shared" si="298"/>
        <v>0</v>
      </c>
      <c r="X1051" s="9">
        <f t="shared" si="304"/>
        <v>1</v>
      </c>
      <c r="Y1051">
        <f t="shared" si="292"/>
        <v>0</v>
      </c>
      <c r="Z1051" s="9">
        <f t="shared" si="299"/>
        <v>0</v>
      </c>
      <c r="AA1051" s="9">
        <f t="shared" si="305"/>
        <v>1</v>
      </c>
    </row>
    <row r="1052" spans="1:27" x14ac:dyDescent="0.2">
      <c r="A1052" s="4">
        <v>41897</v>
      </c>
      <c r="B1052" s="7">
        <v>-2.519462863848032E-4</v>
      </c>
      <c r="C1052" s="7">
        <v>-1.6825301572680473E-2</v>
      </c>
      <c r="D1052" s="7">
        <v>-1.0817294009029865E-2</v>
      </c>
      <c r="E1052" s="7">
        <v>-4.8556188121438026E-3</v>
      </c>
      <c r="F1052" s="7">
        <v>7.3177898302674294E-3</v>
      </c>
      <c r="G1052" s="7">
        <v>7.8715691342949867E-3</v>
      </c>
      <c r="H1052" s="7">
        <v>1.4826809987425804E-2</v>
      </c>
      <c r="J1052">
        <f t="shared" si="293"/>
        <v>0</v>
      </c>
      <c r="K1052" s="9">
        <f t="shared" si="294"/>
        <v>0</v>
      </c>
      <c r="L1052" s="9">
        <f t="shared" si="300"/>
        <v>1</v>
      </c>
      <c r="M1052">
        <f t="shared" si="288"/>
        <v>0</v>
      </c>
      <c r="N1052" s="9">
        <f t="shared" si="295"/>
        <v>0</v>
      </c>
      <c r="O1052" s="9">
        <f t="shared" si="301"/>
        <v>1</v>
      </c>
      <c r="P1052">
        <f t="shared" si="289"/>
        <v>0</v>
      </c>
      <c r="Q1052" s="9">
        <f t="shared" si="296"/>
        <v>0</v>
      </c>
      <c r="R1052" s="9">
        <f t="shared" si="302"/>
        <v>0</v>
      </c>
      <c r="S1052">
        <f t="shared" si="290"/>
        <v>0</v>
      </c>
      <c r="T1052" s="9">
        <f t="shared" si="297"/>
        <v>0</v>
      </c>
      <c r="U1052" s="9">
        <f t="shared" si="303"/>
        <v>1</v>
      </c>
      <c r="V1052">
        <f t="shared" si="291"/>
        <v>0</v>
      </c>
      <c r="W1052" s="9">
        <f t="shared" si="298"/>
        <v>0</v>
      </c>
      <c r="X1052" s="9">
        <f t="shared" si="304"/>
        <v>1</v>
      </c>
      <c r="Y1052">
        <f t="shared" si="292"/>
        <v>0</v>
      </c>
      <c r="Z1052" s="9">
        <f t="shared" si="299"/>
        <v>0</v>
      </c>
      <c r="AA1052" s="9">
        <f t="shared" si="305"/>
        <v>1</v>
      </c>
    </row>
    <row r="1053" spans="1:27" x14ac:dyDescent="0.2">
      <c r="A1053" s="4">
        <v>41898</v>
      </c>
      <c r="B1053" s="7">
        <v>6.8704630571818134E-3</v>
      </c>
      <c r="C1053" s="7">
        <v>-1.7911054193973541E-2</v>
      </c>
      <c r="D1053" s="7">
        <v>-1.2606970965862274E-2</v>
      </c>
      <c r="E1053" s="7">
        <v>-5.1873824559152126E-3</v>
      </c>
      <c r="F1053" s="7">
        <v>7.4696280062198639E-3</v>
      </c>
      <c r="G1053" s="7">
        <v>8.3728339523077011E-3</v>
      </c>
      <c r="H1053" s="7">
        <v>1.4635477215051651E-2</v>
      </c>
      <c r="J1053">
        <f t="shared" si="293"/>
        <v>0</v>
      </c>
      <c r="K1053" s="9">
        <f t="shared" si="294"/>
        <v>0</v>
      </c>
      <c r="L1053" s="9">
        <f t="shared" si="300"/>
        <v>1</v>
      </c>
      <c r="M1053">
        <f t="shared" si="288"/>
        <v>0</v>
      </c>
      <c r="N1053" s="9">
        <f t="shared" si="295"/>
        <v>0</v>
      </c>
      <c r="O1053" s="9">
        <f t="shared" si="301"/>
        <v>1</v>
      </c>
      <c r="P1053">
        <f t="shared" si="289"/>
        <v>0</v>
      </c>
      <c r="Q1053" s="9">
        <f t="shared" si="296"/>
        <v>0</v>
      </c>
      <c r="R1053" s="9">
        <f t="shared" si="302"/>
        <v>1</v>
      </c>
      <c r="S1053">
        <f t="shared" si="290"/>
        <v>0</v>
      </c>
      <c r="T1053" s="9">
        <f t="shared" si="297"/>
        <v>0</v>
      </c>
      <c r="U1053" s="9">
        <f t="shared" si="303"/>
        <v>1</v>
      </c>
      <c r="V1053">
        <f t="shared" si="291"/>
        <v>0</v>
      </c>
      <c r="W1053" s="9">
        <f t="shared" si="298"/>
        <v>0</v>
      </c>
      <c r="X1053" s="9">
        <f t="shared" si="304"/>
        <v>1</v>
      </c>
      <c r="Y1053">
        <f t="shared" si="292"/>
        <v>0</v>
      </c>
      <c r="Z1053" s="9">
        <f t="shared" si="299"/>
        <v>0</v>
      </c>
      <c r="AA1053" s="9">
        <f t="shared" si="305"/>
        <v>1</v>
      </c>
    </row>
    <row r="1054" spans="1:27" x14ac:dyDescent="0.2">
      <c r="A1054" s="4">
        <v>41899</v>
      </c>
      <c r="B1054" s="7">
        <v>2.0018216643930264E-4</v>
      </c>
      <c r="C1054" s="7">
        <v>-1.7207644879817963E-2</v>
      </c>
      <c r="D1054" s="7">
        <v>-1.0344740003347397E-2</v>
      </c>
      <c r="E1054" s="7">
        <v>-4.2776023037731647E-3</v>
      </c>
      <c r="F1054" s="7">
        <v>5.1166820339858532E-3</v>
      </c>
      <c r="G1054" s="7">
        <v>6.7146378569304943E-3</v>
      </c>
      <c r="H1054" s="7">
        <v>1.2899987399578094E-2</v>
      </c>
      <c r="J1054">
        <f t="shared" si="293"/>
        <v>0</v>
      </c>
      <c r="K1054" s="9">
        <f t="shared" si="294"/>
        <v>0</v>
      </c>
      <c r="L1054" s="9">
        <f t="shared" si="300"/>
        <v>1</v>
      </c>
      <c r="M1054">
        <f t="shared" si="288"/>
        <v>0</v>
      </c>
      <c r="N1054" s="9">
        <f t="shared" si="295"/>
        <v>0</v>
      </c>
      <c r="O1054" s="9">
        <f t="shared" si="301"/>
        <v>1</v>
      </c>
      <c r="P1054">
        <f t="shared" si="289"/>
        <v>0</v>
      </c>
      <c r="Q1054" s="9">
        <f t="shared" si="296"/>
        <v>0</v>
      </c>
      <c r="R1054" s="9">
        <f t="shared" si="302"/>
        <v>1</v>
      </c>
      <c r="S1054">
        <f t="shared" si="290"/>
        <v>0</v>
      </c>
      <c r="T1054" s="9">
        <f t="shared" si="297"/>
        <v>0</v>
      </c>
      <c r="U1054" s="9">
        <f t="shared" si="303"/>
        <v>1</v>
      </c>
      <c r="V1054">
        <f t="shared" si="291"/>
        <v>0</v>
      </c>
      <c r="W1054" s="9">
        <f t="shared" si="298"/>
        <v>0</v>
      </c>
      <c r="X1054" s="9">
        <f t="shared" si="304"/>
        <v>1</v>
      </c>
      <c r="Y1054">
        <f t="shared" si="292"/>
        <v>0</v>
      </c>
      <c r="Z1054" s="9">
        <f t="shared" si="299"/>
        <v>0</v>
      </c>
      <c r="AA1054" s="9">
        <f t="shared" si="305"/>
        <v>1</v>
      </c>
    </row>
    <row r="1055" spans="1:27" x14ac:dyDescent="0.2">
      <c r="A1055" s="4">
        <v>41900</v>
      </c>
      <c r="B1055" s="7">
        <v>4.6429742474309414E-3</v>
      </c>
      <c r="C1055" s="7">
        <v>-2.1493071690201759E-2</v>
      </c>
      <c r="D1055" s="7">
        <v>-1.216087955981493E-2</v>
      </c>
      <c r="E1055" s="7">
        <v>-5.7225488126277924E-3</v>
      </c>
      <c r="F1055" s="7">
        <v>7.4546895921230316E-3</v>
      </c>
      <c r="G1055" s="7">
        <v>8.6132017895579338E-3</v>
      </c>
      <c r="H1055" s="7">
        <v>1.3575054705142975E-2</v>
      </c>
      <c r="J1055">
        <f t="shared" si="293"/>
        <v>0</v>
      </c>
      <c r="K1055" s="9">
        <f t="shared" si="294"/>
        <v>0</v>
      </c>
      <c r="L1055" s="9">
        <f t="shared" si="300"/>
        <v>1</v>
      </c>
      <c r="M1055">
        <f t="shared" si="288"/>
        <v>0</v>
      </c>
      <c r="N1055" s="9">
        <f t="shared" si="295"/>
        <v>0</v>
      </c>
      <c r="O1055" s="9">
        <f t="shared" si="301"/>
        <v>1</v>
      </c>
      <c r="P1055">
        <f t="shared" si="289"/>
        <v>0</v>
      </c>
      <c r="Q1055" s="9">
        <f t="shared" si="296"/>
        <v>0</v>
      </c>
      <c r="R1055" s="9">
        <f t="shared" si="302"/>
        <v>1</v>
      </c>
      <c r="S1055">
        <f t="shared" si="290"/>
        <v>0</v>
      </c>
      <c r="T1055" s="9">
        <f t="shared" si="297"/>
        <v>0</v>
      </c>
      <c r="U1055" s="9">
        <f t="shared" si="303"/>
        <v>1</v>
      </c>
      <c r="V1055">
        <f t="shared" si="291"/>
        <v>0</v>
      </c>
      <c r="W1055" s="9">
        <f t="shared" si="298"/>
        <v>0</v>
      </c>
      <c r="X1055" s="9">
        <f t="shared" si="304"/>
        <v>1</v>
      </c>
      <c r="Y1055">
        <f t="shared" si="292"/>
        <v>0</v>
      </c>
      <c r="Z1055" s="9">
        <f t="shared" si="299"/>
        <v>0</v>
      </c>
      <c r="AA1055" s="9">
        <f t="shared" si="305"/>
        <v>1</v>
      </c>
    </row>
    <row r="1056" spans="1:27" x14ac:dyDescent="0.2">
      <c r="A1056" s="4">
        <v>41901</v>
      </c>
      <c r="B1056" s="7">
        <v>-7.3719644226623372E-5</v>
      </c>
      <c r="C1056" s="7">
        <v>-1.5320112928748131E-2</v>
      </c>
      <c r="D1056" s="7">
        <v>-8.3024343475699425E-3</v>
      </c>
      <c r="E1056" s="7">
        <v>-5.1063448190689087E-3</v>
      </c>
      <c r="F1056" s="7">
        <v>4.6432842500507832E-3</v>
      </c>
      <c r="G1056" s="7">
        <v>5.0690136849880219E-3</v>
      </c>
      <c r="H1056" s="7">
        <v>8.5737835615873337E-3</v>
      </c>
      <c r="J1056">
        <f t="shared" si="293"/>
        <v>0</v>
      </c>
      <c r="K1056" s="9">
        <f t="shared" si="294"/>
        <v>0</v>
      </c>
      <c r="L1056" s="9">
        <f t="shared" si="300"/>
        <v>1</v>
      </c>
      <c r="M1056">
        <f t="shared" si="288"/>
        <v>0</v>
      </c>
      <c r="N1056" s="9">
        <f t="shared" si="295"/>
        <v>0</v>
      </c>
      <c r="O1056" s="9">
        <f t="shared" si="301"/>
        <v>1</v>
      </c>
      <c r="P1056">
        <f t="shared" si="289"/>
        <v>0</v>
      </c>
      <c r="Q1056" s="9">
        <f t="shared" si="296"/>
        <v>0</v>
      </c>
      <c r="R1056" s="9">
        <f t="shared" si="302"/>
        <v>1</v>
      </c>
      <c r="S1056">
        <f t="shared" si="290"/>
        <v>0</v>
      </c>
      <c r="T1056" s="9">
        <f t="shared" si="297"/>
        <v>0</v>
      </c>
      <c r="U1056" s="9">
        <f t="shared" si="303"/>
        <v>1</v>
      </c>
      <c r="V1056">
        <f t="shared" si="291"/>
        <v>0</v>
      </c>
      <c r="W1056" s="9">
        <f t="shared" si="298"/>
        <v>0</v>
      </c>
      <c r="X1056" s="9">
        <f t="shared" si="304"/>
        <v>1</v>
      </c>
      <c r="Y1056">
        <f t="shared" si="292"/>
        <v>0</v>
      </c>
      <c r="Z1056" s="9">
        <f t="shared" si="299"/>
        <v>0</v>
      </c>
      <c r="AA1056" s="9">
        <f t="shared" si="305"/>
        <v>1</v>
      </c>
    </row>
    <row r="1057" spans="1:27" x14ac:dyDescent="0.2">
      <c r="A1057" s="4">
        <v>41904</v>
      </c>
      <c r="B1057" s="7">
        <v>-1.0632495319121988E-2</v>
      </c>
      <c r="C1057" s="7">
        <v>-1.5701385214924812E-2</v>
      </c>
      <c r="D1057" s="7">
        <v>-8.5844593122601509E-3</v>
      </c>
      <c r="E1057" s="7">
        <v>-4.2233243584632874E-3</v>
      </c>
      <c r="F1057" s="7">
        <v>6.5563814714550972E-3</v>
      </c>
      <c r="G1057" s="7">
        <v>7.659845519810915E-3</v>
      </c>
      <c r="H1057" s="7">
        <v>1.1234481818974018E-2</v>
      </c>
      <c r="J1057">
        <f t="shared" si="293"/>
        <v>0</v>
      </c>
      <c r="K1057" s="9">
        <f t="shared" si="294"/>
        <v>0</v>
      </c>
      <c r="L1057" s="9">
        <f t="shared" si="300"/>
        <v>1</v>
      </c>
      <c r="M1057">
        <f t="shared" si="288"/>
        <v>1</v>
      </c>
      <c r="N1057" s="9">
        <f t="shared" si="295"/>
        <v>0</v>
      </c>
      <c r="O1057" s="9">
        <f t="shared" si="301"/>
        <v>0</v>
      </c>
      <c r="P1057">
        <f t="shared" si="289"/>
        <v>1</v>
      </c>
      <c r="Q1057" s="9">
        <f t="shared" si="296"/>
        <v>0</v>
      </c>
      <c r="R1057" s="9">
        <f t="shared" si="302"/>
        <v>0</v>
      </c>
      <c r="S1057">
        <f t="shared" si="290"/>
        <v>0</v>
      </c>
      <c r="T1057" s="9">
        <f t="shared" si="297"/>
        <v>0</v>
      </c>
      <c r="U1057" s="9">
        <f t="shared" si="303"/>
        <v>1</v>
      </c>
      <c r="V1057">
        <f t="shared" si="291"/>
        <v>0</v>
      </c>
      <c r="W1057" s="9">
        <f t="shared" si="298"/>
        <v>0</v>
      </c>
      <c r="X1057" s="9">
        <f t="shared" si="304"/>
        <v>1</v>
      </c>
      <c r="Y1057">
        <f t="shared" si="292"/>
        <v>0</v>
      </c>
      <c r="Z1057" s="9">
        <f t="shared" si="299"/>
        <v>0</v>
      </c>
      <c r="AA1057" s="9">
        <f t="shared" si="305"/>
        <v>1</v>
      </c>
    </row>
    <row r="1058" spans="1:27" x14ac:dyDescent="0.2">
      <c r="A1058" s="4">
        <v>41905</v>
      </c>
      <c r="B1058" s="7">
        <v>-7.0732371894524099E-3</v>
      </c>
      <c r="C1058" s="7">
        <v>-2.2424567490816116E-2</v>
      </c>
      <c r="D1058" s="7">
        <v>-1.1251815594732761E-2</v>
      </c>
      <c r="E1058" s="7">
        <v>-6.2766741029918194E-3</v>
      </c>
      <c r="F1058" s="7">
        <v>9.1668544337153435E-3</v>
      </c>
      <c r="G1058" s="7">
        <v>1.0497190989553928E-2</v>
      </c>
      <c r="H1058" s="7">
        <v>1.7494935542345047E-2</v>
      </c>
      <c r="J1058">
        <f t="shared" si="293"/>
        <v>0</v>
      </c>
      <c r="K1058" s="9">
        <f t="shared" si="294"/>
        <v>0</v>
      </c>
      <c r="L1058" s="9">
        <f t="shared" si="300"/>
        <v>1</v>
      </c>
      <c r="M1058">
        <f t="shared" si="288"/>
        <v>0</v>
      </c>
      <c r="N1058" s="9">
        <f t="shared" si="295"/>
        <v>0</v>
      </c>
      <c r="O1058" s="9">
        <f t="shared" si="301"/>
        <v>0</v>
      </c>
      <c r="P1058">
        <f t="shared" si="289"/>
        <v>1</v>
      </c>
      <c r="Q1058" s="9">
        <f t="shared" si="296"/>
        <v>1</v>
      </c>
      <c r="R1058" s="9">
        <f t="shared" si="302"/>
        <v>0</v>
      </c>
      <c r="S1058">
        <f t="shared" si="290"/>
        <v>0</v>
      </c>
      <c r="T1058" s="9">
        <f t="shared" si="297"/>
        <v>0</v>
      </c>
      <c r="U1058" s="9">
        <f t="shared" si="303"/>
        <v>1</v>
      </c>
      <c r="V1058">
        <f t="shared" si="291"/>
        <v>0</v>
      </c>
      <c r="W1058" s="9">
        <f t="shared" si="298"/>
        <v>0</v>
      </c>
      <c r="X1058" s="9">
        <f t="shared" si="304"/>
        <v>1</v>
      </c>
      <c r="Y1058">
        <f t="shared" si="292"/>
        <v>0</v>
      </c>
      <c r="Z1058" s="9">
        <f t="shared" si="299"/>
        <v>0</v>
      </c>
      <c r="AA1058" s="9">
        <f t="shared" si="305"/>
        <v>1</v>
      </c>
    </row>
    <row r="1059" spans="1:27" x14ac:dyDescent="0.2">
      <c r="A1059" s="4">
        <v>41906</v>
      </c>
      <c r="B1059" s="7">
        <v>9.4366506547384991E-3</v>
      </c>
      <c r="C1059" s="7">
        <v>-2.111382782459259E-2</v>
      </c>
      <c r="D1059" s="7">
        <v>-1.123493630439043E-2</v>
      </c>
      <c r="E1059" s="7">
        <v>-6.70997379347682E-3</v>
      </c>
      <c r="F1059" s="7">
        <v>8.771045133471489E-3</v>
      </c>
      <c r="G1059" s="7">
        <v>9.9029410630464554E-3</v>
      </c>
      <c r="H1059" s="7">
        <v>1.5638126060366631E-2</v>
      </c>
      <c r="J1059">
        <f t="shared" si="293"/>
        <v>0</v>
      </c>
      <c r="K1059" s="9">
        <f t="shared" si="294"/>
        <v>0</v>
      </c>
      <c r="L1059" s="9">
        <f t="shared" si="300"/>
        <v>1</v>
      </c>
      <c r="M1059">
        <f t="shared" si="288"/>
        <v>0</v>
      </c>
      <c r="N1059" s="9">
        <f t="shared" si="295"/>
        <v>0</v>
      </c>
      <c r="O1059" s="9">
        <f t="shared" si="301"/>
        <v>1</v>
      </c>
      <c r="P1059">
        <f t="shared" si="289"/>
        <v>0</v>
      </c>
      <c r="Q1059" s="9">
        <f t="shared" si="296"/>
        <v>0</v>
      </c>
      <c r="R1059" s="9">
        <f t="shared" si="302"/>
        <v>0</v>
      </c>
      <c r="S1059">
        <f t="shared" si="290"/>
        <v>1</v>
      </c>
      <c r="T1059" s="9">
        <f t="shared" si="297"/>
        <v>0</v>
      </c>
      <c r="U1059" s="9">
        <f t="shared" si="303"/>
        <v>0</v>
      </c>
      <c r="V1059">
        <f t="shared" si="291"/>
        <v>0</v>
      </c>
      <c r="W1059" s="9">
        <f t="shared" si="298"/>
        <v>0</v>
      </c>
      <c r="X1059" s="9">
        <f t="shared" si="304"/>
        <v>1</v>
      </c>
      <c r="Y1059">
        <f t="shared" si="292"/>
        <v>0</v>
      </c>
      <c r="Z1059" s="9">
        <f t="shared" si="299"/>
        <v>0</v>
      </c>
      <c r="AA1059" s="9">
        <f t="shared" si="305"/>
        <v>1</v>
      </c>
    </row>
    <row r="1060" spans="1:27" x14ac:dyDescent="0.2">
      <c r="A1060" s="4">
        <v>41907</v>
      </c>
      <c r="B1060" s="7">
        <v>-1.4876558322304128E-2</v>
      </c>
      <c r="C1060" s="7">
        <v>-1.6323862597346306E-2</v>
      </c>
      <c r="D1060" s="7">
        <v>-8.9744348078966141E-3</v>
      </c>
      <c r="E1060" s="7">
        <v>-7.1972482837736607E-3</v>
      </c>
      <c r="F1060" s="7">
        <v>4.8419605009257793E-3</v>
      </c>
      <c r="G1060" s="7">
        <v>6.0742986388504505E-3</v>
      </c>
      <c r="H1060" s="7">
        <v>9.759693406522274E-3</v>
      </c>
      <c r="J1060">
        <f t="shared" si="293"/>
        <v>0</v>
      </c>
      <c r="K1060" s="9">
        <f t="shared" si="294"/>
        <v>0</v>
      </c>
      <c r="L1060" s="9">
        <f t="shared" si="300"/>
        <v>1</v>
      </c>
      <c r="M1060">
        <f t="shared" si="288"/>
        <v>1</v>
      </c>
      <c r="N1060" s="9">
        <f t="shared" si="295"/>
        <v>0</v>
      </c>
      <c r="O1060" s="9">
        <f t="shared" si="301"/>
        <v>0</v>
      </c>
      <c r="P1060">
        <f t="shared" si="289"/>
        <v>1</v>
      </c>
      <c r="Q1060" s="9">
        <f t="shared" si="296"/>
        <v>0</v>
      </c>
      <c r="R1060" s="9">
        <f t="shared" si="302"/>
        <v>0</v>
      </c>
      <c r="S1060">
        <f t="shared" si="290"/>
        <v>0</v>
      </c>
      <c r="T1060" s="9">
        <f t="shared" si="297"/>
        <v>0</v>
      </c>
      <c r="U1060" s="9">
        <f t="shared" si="303"/>
        <v>0</v>
      </c>
      <c r="V1060">
        <f t="shared" si="291"/>
        <v>0</v>
      </c>
      <c r="W1060" s="9">
        <f t="shared" si="298"/>
        <v>0</v>
      </c>
      <c r="X1060" s="9">
        <f t="shared" si="304"/>
        <v>1</v>
      </c>
      <c r="Y1060">
        <f t="shared" si="292"/>
        <v>0</v>
      </c>
      <c r="Z1060" s="9">
        <f t="shared" si="299"/>
        <v>0</v>
      </c>
      <c r="AA1060" s="9">
        <f t="shared" si="305"/>
        <v>1</v>
      </c>
    </row>
    <row r="1061" spans="1:27" x14ac:dyDescent="0.2">
      <c r="A1061" s="4">
        <v>41908</v>
      </c>
      <c r="B1061" s="7">
        <v>7.2635239978795793E-3</v>
      </c>
      <c r="C1061" s="7">
        <v>-2.2566655650734901E-2</v>
      </c>
      <c r="D1061" s="7">
        <v>-1.3102743774652481E-2</v>
      </c>
      <c r="E1061" s="7">
        <v>-8.3433510735630989E-3</v>
      </c>
      <c r="F1061" s="7">
        <v>1.1618462391197681E-2</v>
      </c>
      <c r="G1061" s="7">
        <v>1.2935521081089973E-2</v>
      </c>
      <c r="H1061" s="7">
        <v>2.1848754957318306E-2</v>
      </c>
      <c r="J1061">
        <f t="shared" si="293"/>
        <v>0</v>
      </c>
      <c r="K1061" s="9">
        <f t="shared" si="294"/>
        <v>0</v>
      </c>
      <c r="L1061" s="9">
        <f t="shared" si="300"/>
        <v>1</v>
      </c>
      <c r="M1061">
        <f t="shared" si="288"/>
        <v>0</v>
      </c>
      <c r="N1061" s="9">
        <f t="shared" si="295"/>
        <v>0</v>
      </c>
      <c r="O1061" s="9">
        <f t="shared" si="301"/>
        <v>0</v>
      </c>
      <c r="P1061">
        <f t="shared" si="289"/>
        <v>0</v>
      </c>
      <c r="Q1061" s="9">
        <f t="shared" si="296"/>
        <v>0</v>
      </c>
      <c r="R1061" s="9">
        <f t="shared" si="302"/>
        <v>0</v>
      </c>
      <c r="S1061">
        <f t="shared" si="290"/>
        <v>0</v>
      </c>
      <c r="T1061" s="9">
        <f t="shared" si="297"/>
        <v>0</v>
      </c>
      <c r="U1061" s="9">
        <f t="shared" si="303"/>
        <v>1</v>
      </c>
      <c r="V1061">
        <f t="shared" si="291"/>
        <v>0</v>
      </c>
      <c r="W1061" s="9">
        <f t="shared" si="298"/>
        <v>0</v>
      </c>
      <c r="X1061" s="9">
        <f t="shared" si="304"/>
        <v>1</v>
      </c>
      <c r="Y1061">
        <f t="shared" si="292"/>
        <v>0</v>
      </c>
      <c r="Z1061" s="9">
        <f t="shared" si="299"/>
        <v>0</v>
      </c>
      <c r="AA1061" s="9">
        <f t="shared" si="305"/>
        <v>1</v>
      </c>
    </row>
    <row r="1062" spans="1:27" x14ac:dyDescent="0.2">
      <c r="A1062" s="4">
        <v>41911</v>
      </c>
      <c r="B1062" s="7">
        <v>-3.2442873288112029E-3</v>
      </c>
      <c r="C1062" s="7">
        <v>-2.3056115955114365E-2</v>
      </c>
      <c r="D1062" s="7">
        <v>-1.4205434359610081E-2</v>
      </c>
      <c r="E1062" s="7">
        <v>-1.0149698704481125E-2</v>
      </c>
      <c r="F1062" s="7">
        <v>8.7598757818341255E-3</v>
      </c>
      <c r="G1062" s="7">
        <v>1.0964361019432545E-2</v>
      </c>
      <c r="H1062" s="7">
        <v>1.6267107799649239E-2</v>
      </c>
      <c r="J1062">
        <f t="shared" si="293"/>
        <v>0</v>
      </c>
      <c r="K1062" s="9">
        <f t="shared" si="294"/>
        <v>0</v>
      </c>
      <c r="L1062" s="9">
        <f t="shared" si="300"/>
        <v>1</v>
      </c>
      <c r="M1062">
        <f t="shared" si="288"/>
        <v>0</v>
      </c>
      <c r="N1062" s="9">
        <f t="shared" si="295"/>
        <v>0</v>
      </c>
      <c r="O1062" s="9">
        <f t="shared" si="301"/>
        <v>1</v>
      </c>
      <c r="P1062">
        <f t="shared" si="289"/>
        <v>0</v>
      </c>
      <c r="Q1062" s="9">
        <f t="shared" si="296"/>
        <v>0</v>
      </c>
      <c r="R1062" s="9">
        <f t="shared" si="302"/>
        <v>1</v>
      </c>
      <c r="S1062">
        <f t="shared" si="290"/>
        <v>0</v>
      </c>
      <c r="T1062" s="9">
        <f t="shared" si="297"/>
        <v>0</v>
      </c>
      <c r="U1062" s="9">
        <f t="shared" si="303"/>
        <v>1</v>
      </c>
      <c r="V1062">
        <f t="shared" si="291"/>
        <v>0</v>
      </c>
      <c r="W1062" s="9">
        <f t="shared" si="298"/>
        <v>0</v>
      </c>
      <c r="X1062" s="9">
        <f t="shared" si="304"/>
        <v>1</v>
      </c>
      <c r="Y1062">
        <f t="shared" si="292"/>
        <v>0</v>
      </c>
      <c r="Z1062" s="9">
        <f t="shared" si="299"/>
        <v>0</v>
      </c>
      <c r="AA1062" s="9">
        <f t="shared" si="305"/>
        <v>1</v>
      </c>
    </row>
    <row r="1063" spans="1:27" x14ac:dyDescent="0.2">
      <c r="A1063" s="4">
        <v>41912</v>
      </c>
      <c r="B1063" s="7">
        <v>-2.0330375490455032E-3</v>
      </c>
      <c r="C1063" s="7">
        <v>-2.1131081506609917E-2</v>
      </c>
      <c r="D1063" s="7">
        <v>-1.4304813928902149E-2</v>
      </c>
      <c r="E1063" s="7">
        <v>-9.5171509310603142E-3</v>
      </c>
      <c r="F1063" s="7">
        <v>1.0513096116483212E-2</v>
      </c>
      <c r="G1063" s="7">
        <v>1.1513222940266132E-2</v>
      </c>
      <c r="H1063" s="7">
        <v>1.7169265076518059E-2</v>
      </c>
      <c r="J1063">
        <f t="shared" si="293"/>
        <v>0</v>
      </c>
      <c r="K1063" s="9">
        <f t="shared" si="294"/>
        <v>0</v>
      </c>
      <c r="L1063" s="9">
        <f t="shared" si="300"/>
        <v>1</v>
      </c>
      <c r="M1063">
        <f t="shared" si="288"/>
        <v>0</v>
      </c>
      <c r="N1063" s="9">
        <f t="shared" si="295"/>
        <v>0</v>
      </c>
      <c r="O1063" s="9">
        <f t="shared" si="301"/>
        <v>1</v>
      </c>
      <c r="P1063">
        <f t="shared" si="289"/>
        <v>0</v>
      </c>
      <c r="Q1063" s="9">
        <f t="shared" si="296"/>
        <v>0</v>
      </c>
      <c r="R1063" s="9">
        <f t="shared" si="302"/>
        <v>1</v>
      </c>
      <c r="S1063">
        <f t="shared" si="290"/>
        <v>0</v>
      </c>
      <c r="T1063" s="9">
        <f t="shared" si="297"/>
        <v>0</v>
      </c>
      <c r="U1063" s="9">
        <f t="shared" si="303"/>
        <v>1</v>
      </c>
      <c r="V1063">
        <f t="shared" si="291"/>
        <v>0</v>
      </c>
      <c r="W1063" s="9">
        <f t="shared" si="298"/>
        <v>0</v>
      </c>
      <c r="X1063" s="9">
        <f t="shared" si="304"/>
        <v>1</v>
      </c>
      <c r="Y1063">
        <f t="shared" si="292"/>
        <v>0</v>
      </c>
      <c r="Z1063" s="9">
        <f t="shared" si="299"/>
        <v>0</v>
      </c>
      <c r="AA1063" s="9">
        <f t="shared" si="305"/>
        <v>1</v>
      </c>
    </row>
    <row r="1064" spans="1:27" x14ac:dyDescent="0.2">
      <c r="A1064" s="4">
        <v>41913</v>
      </c>
      <c r="B1064" s="7">
        <v>-1.2646406672129396E-2</v>
      </c>
      <c r="C1064" s="7">
        <v>-2.2033050656318665E-2</v>
      </c>
      <c r="D1064" s="7">
        <v>-1.500597782433033E-2</v>
      </c>
      <c r="E1064" s="7">
        <v>-9.606524370610714E-3</v>
      </c>
      <c r="F1064" s="7">
        <v>1.0436601936817169E-2</v>
      </c>
      <c r="G1064" s="7">
        <v>1.1578526347875595E-2</v>
      </c>
      <c r="H1064" s="7">
        <v>1.7458794638514519E-2</v>
      </c>
      <c r="J1064">
        <f t="shared" si="293"/>
        <v>0</v>
      </c>
      <c r="K1064" s="9">
        <f t="shared" si="294"/>
        <v>0</v>
      </c>
      <c r="L1064" s="9">
        <f t="shared" si="300"/>
        <v>1</v>
      </c>
      <c r="M1064">
        <f t="shared" si="288"/>
        <v>0</v>
      </c>
      <c r="N1064" s="9">
        <f t="shared" si="295"/>
        <v>0</v>
      </c>
      <c r="O1064" s="9">
        <f t="shared" si="301"/>
        <v>1</v>
      </c>
      <c r="P1064">
        <f t="shared" si="289"/>
        <v>1</v>
      </c>
      <c r="Q1064" s="9">
        <f t="shared" si="296"/>
        <v>0</v>
      </c>
      <c r="R1064" s="9">
        <f t="shared" si="302"/>
        <v>0</v>
      </c>
      <c r="S1064">
        <f t="shared" si="290"/>
        <v>0</v>
      </c>
      <c r="T1064" s="9">
        <f t="shared" si="297"/>
        <v>0</v>
      </c>
      <c r="U1064" s="9">
        <f t="shared" si="303"/>
        <v>1</v>
      </c>
      <c r="V1064">
        <f t="shared" si="291"/>
        <v>0</v>
      </c>
      <c r="W1064" s="9">
        <f t="shared" si="298"/>
        <v>0</v>
      </c>
      <c r="X1064" s="9">
        <f t="shared" si="304"/>
        <v>1</v>
      </c>
      <c r="Y1064">
        <f t="shared" si="292"/>
        <v>0</v>
      </c>
      <c r="Z1064" s="9">
        <f t="shared" si="299"/>
        <v>0</v>
      </c>
      <c r="AA1064" s="9">
        <f t="shared" si="305"/>
        <v>1</v>
      </c>
    </row>
    <row r="1065" spans="1:27" x14ac:dyDescent="0.2">
      <c r="A1065" s="4">
        <v>41914</v>
      </c>
      <c r="B1065" s="7">
        <v>-1.1341961312781449E-3</v>
      </c>
      <c r="C1065" s="7">
        <v>-2.8809467330574989E-2</v>
      </c>
      <c r="D1065" s="7">
        <v>-1.6440873965620995E-2</v>
      </c>
      <c r="E1065" s="7">
        <v>-9.8368395119905472E-3</v>
      </c>
      <c r="F1065" s="7">
        <v>1.3152332976460457E-2</v>
      </c>
      <c r="G1065" s="7">
        <v>1.5886107459664345E-2</v>
      </c>
      <c r="H1065" s="7">
        <v>2.5540418922901154E-2</v>
      </c>
      <c r="J1065">
        <f t="shared" si="293"/>
        <v>0</v>
      </c>
      <c r="K1065" s="9">
        <f t="shared" si="294"/>
        <v>0</v>
      </c>
      <c r="L1065" s="9">
        <f t="shared" si="300"/>
        <v>1</v>
      </c>
      <c r="M1065">
        <f t="shared" si="288"/>
        <v>0</v>
      </c>
      <c r="N1065" s="9">
        <f t="shared" si="295"/>
        <v>0</v>
      </c>
      <c r="O1065" s="9">
        <f t="shared" si="301"/>
        <v>1</v>
      </c>
      <c r="P1065">
        <f t="shared" si="289"/>
        <v>0</v>
      </c>
      <c r="Q1065" s="9">
        <f t="shared" si="296"/>
        <v>0</v>
      </c>
      <c r="R1065" s="9">
        <f t="shared" si="302"/>
        <v>0</v>
      </c>
      <c r="S1065">
        <f t="shared" si="290"/>
        <v>0</v>
      </c>
      <c r="T1065" s="9">
        <f t="shared" si="297"/>
        <v>0</v>
      </c>
      <c r="U1065" s="9">
        <f t="shared" si="303"/>
        <v>1</v>
      </c>
      <c r="V1065">
        <f t="shared" si="291"/>
        <v>0</v>
      </c>
      <c r="W1065" s="9">
        <f t="shared" si="298"/>
        <v>0</v>
      </c>
      <c r="X1065" s="9">
        <f t="shared" si="304"/>
        <v>1</v>
      </c>
      <c r="Y1065">
        <f t="shared" si="292"/>
        <v>0</v>
      </c>
      <c r="Z1065" s="9">
        <f t="shared" si="299"/>
        <v>0</v>
      </c>
      <c r="AA1065" s="9">
        <f t="shared" si="305"/>
        <v>1</v>
      </c>
    </row>
    <row r="1066" spans="1:27" x14ac:dyDescent="0.2">
      <c r="A1066" s="4">
        <v>41915</v>
      </c>
      <c r="B1066" s="7">
        <v>1.1131459677871058E-2</v>
      </c>
      <c r="C1066" s="7">
        <v>-2.8082197532057762E-2</v>
      </c>
      <c r="D1066" s="7">
        <v>-1.7118729650974274E-2</v>
      </c>
      <c r="E1066" s="7">
        <v>-9.9593484774231911E-3</v>
      </c>
      <c r="F1066" s="7">
        <v>1.1223371140658855E-2</v>
      </c>
      <c r="G1066" s="7">
        <v>1.396272424608469E-2</v>
      </c>
      <c r="H1066" s="7">
        <v>2.0860863849520683E-2</v>
      </c>
      <c r="J1066">
        <f t="shared" si="293"/>
        <v>0</v>
      </c>
      <c r="K1066" s="9">
        <f t="shared" si="294"/>
        <v>0</v>
      </c>
      <c r="L1066" s="9">
        <f t="shared" si="300"/>
        <v>1</v>
      </c>
      <c r="M1066">
        <f t="shared" si="288"/>
        <v>0</v>
      </c>
      <c r="N1066" s="9">
        <f t="shared" si="295"/>
        <v>0</v>
      </c>
      <c r="O1066" s="9">
        <f t="shared" si="301"/>
        <v>1</v>
      </c>
      <c r="P1066">
        <f t="shared" si="289"/>
        <v>0</v>
      </c>
      <c r="Q1066" s="9">
        <f t="shared" si="296"/>
        <v>0</v>
      </c>
      <c r="R1066" s="9">
        <f t="shared" si="302"/>
        <v>1</v>
      </c>
      <c r="S1066">
        <f t="shared" si="290"/>
        <v>0</v>
      </c>
      <c r="T1066" s="9">
        <f t="shared" si="297"/>
        <v>0</v>
      </c>
      <c r="U1066" s="9">
        <f t="shared" si="303"/>
        <v>1</v>
      </c>
      <c r="V1066">
        <f t="shared" si="291"/>
        <v>0</v>
      </c>
      <c r="W1066" s="9">
        <f t="shared" si="298"/>
        <v>0</v>
      </c>
      <c r="X1066" s="9">
        <f t="shared" si="304"/>
        <v>1</v>
      </c>
      <c r="Y1066">
        <f t="shared" si="292"/>
        <v>0</v>
      </c>
      <c r="Z1066" s="9">
        <f t="shared" si="299"/>
        <v>0</v>
      </c>
      <c r="AA1066" s="9">
        <f t="shared" si="305"/>
        <v>1</v>
      </c>
    </row>
    <row r="1067" spans="1:27" x14ac:dyDescent="0.2">
      <c r="A1067" s="4">
        <v>41918</v>
      </c>
      <c r="B1067" s="7">
        <v>-2.1959511416159896E-3</v>
      </c>
      <c r="C1067" s="7">
        <v>-2.247202955186367E-2</v>
      </c>
      <c r="D1067" s="7">
        <v>-1.2722513638436794E-2</v>
      </c>
      <c r="E1067" s="7">
        <v>-9.2104244977235794E-3</v>
      </c>
      <c r="F1067" s="7">
        <v>6.7642447538673878E-3</v>
      </c>
      <c r="G1067" s="7">
        <v>9.8583344370126724E-3</v>
      </c>
      <c r="H1067" s="7">
        <v>1.587650366127491E-2</v>
      </c>
      <c r="J1067">
        <f t="shared" si="293"/>
        <v>0</v>
      </c>
      <c r="K1067" s="9">
        <f t="shared" si="294"/>
        <v>0</v>
      </c>
      <c r="L1067" s="9">
        <f t="shared" si="300"/>
        <v>1</v>
      </c>
      <c r="M1067">
        <f t="shared" si="288"/>
        <v>0</v>
      </c>
      <c r="N1067" s="9">
        <f t="shared" si="295"/>
        <v>0</v>
      </c>
      <c r="O1067" s="9">
        <f t="shared" si="301"/>
        <v>1</v>
      </c>
      <c r="P1067">
        <f t="shared" si="289"/>
        <v>0</v>
      </c>
      <c r="Q1067" s="9">
        <f t="shared" si="296"/>
        <v>0</v>
      </c>
      <c r="R1067" s="9">
        <f t="shared" si="302"/>
        <v>1</v>
      </c>
      <c r="S1067">
        <f t="shared" si="290"/>
        <v>0</v>
      </c>
      <c r="T1067" s="9">
        <f t="shared" si="297"/>
        <v>0</v>
      </c>
      <c r="U1067" s="9">
        <f t="shared" si="303"/>
        <v>1</v>
      </c>
      <c r="V1067">
        <f t="shared" si="291"/>
        <v>0</v>
      </c>
      <c r="W1067" s="9">
        <f t="shared" si="298"/>
        <v>0</v>
      </c>
      <c r="X1067" s="9">
        <f t="shared" si="304"/>
        <v>1</v>
      </c>
      <c r="Y1067">
        <f t="shared" si="292"/>
        <v>0</v>
      </c>
      <c r="Z1067" s="9">
        <f t="shared" si="299"/>
        <v>0</v>
      </c>
      <c r="AA1067" s="9">
        <f t="shared" si="305"/>
        <v>1</v>
      </c>
    </row>
    <row r="1068" spans="1:27" x14ac:dyDescent="0.2">
      <c r="A1068" s="4">
        <v>41919</v>
      </c>
      <c r="B1068" s="7">
        <v>-1.4470243989339394E-2</v>
      </c>
      <c r="C1068" s="7">
        <v>-2.3569712415337563E-2</v>
      </c>
      <c r="D1068" s="7">
        <v>-1.5440385788679123E-2</v>
      </c>
      <c r="E1068" s="7">
        <v>-1.0049656964838505E-2</v>
      </c>
      <c r="F1068" s="7">
        <v>1.0682064108550549E-2</v>
      </c>
      <c r="G1068" s="7">
        <v>1.2426896020770073E-2</v>
      </c>
      <c r="H1068" s="7">
        <v>1.8539028242230415E-2</v>
      </c>
      <c r="J1068">
        <f t="shared" si="293"/>
        <v>0</v>
      </c>
      <c r="K1068" s="9">
        <f t="shared" si="294"/>
        <v>0</v>
      </c>
      <c r="L1068" s="9">
        <f t="shared" si="300"/>
        <v>1</v>
      </c>
      <c r="M1068">
        <f t="shared" si="288"/>
        <v>0</v>
      </c>
      <c r="N1068" s="9">
        <f t="shared" si="295"/>
        <v>0</v>
      </c>
      <c r="O1068" s="9">
        <f t="shared" si="301"/>
        <v>1</v>
      </c>
      <c r="P1068">
        <f t="shared" si="289"/>
        <v>1</v>
      </c>
      <c r="Q1068" s="9">
        <f t="shared" si="296"/>
        <v>0</v>
      </c>
      <c r="R1068" s="9">
        <f t="shared" si="302"/>
        <v>0</v>
      </c>
      <c r="S1068">
        <f t="shared" si="290"/>
        <v>0</v>
      </c>
      <c r="T1068" s="9">
        <f t="shared" si="297"/>
        <v>0</v>
      </c>
      <c r="U1068" s="9">
        <f t="shared" si="303"/>
        <v>1</v>
      </c>
      <c r="V1068">
        <f t="shared" si="291"/>
        <v>0</v>
      </c>
      <c r="W1068" s="9">
        <f t="shared" si="298"/>
        <v>0</v>
      </c>
      <c r="X1068" s="9">
        <f t="shared" si="304"/>
        <v>1</v>
      </c>
      <c r="Y1068">
        <f t="shared" si="292"/>
        <v>0</v>
      </c>
      <c r="Z1068" s="9">
        <f t="shared" si="299"/>
        <v>0</v>
      </c>
      <c r="AA1068" s="9">
        <f t="shared" si="305"/>
        <v>1</v>
      </c>
    </row>
    <row r="1069" spans="1:27" x14ac:dyDescent="0.2">
      <c r="A1069" s="4">
        <v>41920</v>
      </c>
      <c r="B1069" s="7">
        <v>1.7431091524792018E-2</v>
      </c>
      <c r="C1069" s="7">
        <v>-2.7021113783121109E-2</v>
      </c>
      <c r="D1069" s="7">
        <v>-1.592152938246727E-2</v>
      </c>
      <c r="E1069" s="7">
        <v>-1.0296085849404335E-2</v>
      </c>
      <c r="F1069" s="7">
        <v>1.3384976424276829E-2</v>
      </c>
      <c r="G1069" s="7">
        <v>1.5913898125290871E-2</v>
      </c>
      <c r="H1069" s="7">
        <v>2.5775240734219551E-2</v>
      </c>
      <c r="J1069">
        <f t="shared" si="293"/>
        <v>0</v>
      </c>
      <c r="K1069" s="9">
        <f t="shared" si="294"/>
        <v>0</v>
      </c>
      <c r="L1069" s="9">
        <f t="shared" si="300"/>
        <v>1</v>
      </c>
      <c r="M1069">
        <f t="shared" si="288"/>
        <v>0</v>
      </c>
      <c r="N1069" s="9">
        <f t="shared" si="295"/>
        <v>0</v>
      </c>
      <c r="O1069" s="9">
        <f t="shared" si="301"/>
        <v>1</v>
      </c>
      <c r="P1069">
        <f t="shared" si="289"/>
        <v>0</v>
      </c>
      <c r="Q1069" s="9">
        <f t="shared" si="296"/>
        <v>0</v>
      </c>
      <c r="R1069" s="9">
        <f t="shared" si="302"/>
        <v>0</v>
      </c>
      <c r="S1069">
        <f t="shared" si="290"/>
        <v>1</v>
      </c>
      <c r="T1069" s="9">
        <f t="shared" si="297"/>
        <v>0</v>
      </c>
      <c r="U1069" s="9">
        <f t="shared" si="303"/>
        <v>0</v>
      </c>
      <c r="V1069">
        <f t="shared" si="291"/>
        <v>1</v>
      </c>
      <c r="W1069" s="9">
        <f t="shared" si="298"/>
        <v>0</v>
      </c>
      <c r="X1069" s="9">
        <f t="shared" si="304"/>
        <v>0</v>
      </c>
      <c r="Y1069">
        <f t="shared" si="292"/>
        <v>0</v>
      </c>
      <c r="Z1069" s="9">
        <f t="shared" si="299"/>
        <v>0</v>
      </c>
      <c r="AA1069" s="9">
        <f t="shared" si="305"/>
        <v>1</v>
      </c>
    </row>
    <row r="1070" spans="1:27" x14ac:dyDescent="0.2">
      <c r="A1070" s="4">
        <v>41921</v>
      </c>
      <c r="B1070" s="7">
        <v>-1.8988400809625394E-2</v>
      </c>
      <c r="C1070" s="7">
        <v>-2.2701678797602654E-2</v>
      </c>
      <c r="D1070" s="7">
        <v>-1.3512021861970425E-2</v>
      </c>
      <c r="E1070" s="7">
        <v>-1.12176313996315E-2</v>
      </c>
      <c r="F1070" s="7">
        <v>6.8427920341491699E-3</v>
      </c>
      <c r="G1070" s="7">
        <v>1.077071949839592E-2</v>
      </c>
      <c r="H1070" s="7">
        <v>1.7447108402848244E-2</v>
      </c>
      <c r="J1070">
        <f t="shared" si="293"/>
        <v>0</v>
      </c>
      <c r="K1070" s="9">
        <f t="shared" si="294"/>
        <v>0</v>
      </c>
      <c r="L1070" s="9">
        <f t="shared" si="300"/>
        <v>1</v>
      </c>
      <c r="M1070">
        <f t="shared" si="288"/>
        <v>1</v>
      </c>
      <c r="N1070" s="9">
        <f t="shared" si="295"/>
        <v>0</v>
      </c>
      <c r="O1070" s="9">
        <f t="shared" si="301"/>
        <v>0</v>
      </c>
      <c r="P1070">
        <f t="shared" si="289"/>
        <v>1</v>
      </c>
      <c r="Q1070" s="9">
        <f t="shared" si="296"/>
        <v>0</v>
      </c>
      <c r="R1070" s="9">
        <f t="shared" si="302"/>
        <v>0</v>
      </c>
      <c r="S1070">
        <f t="shared" si="290"/>
        <v>0</v>
      </c>
      <c r="T1070" s="9">
        <f t="shared" si="297"/>
        <v>0</v>
      </c>
      <c r="U1070" s="9">
        <f t="shared" si="303"/>
        <v>0</v>
      </c>
      <c r="V1070">
        <f t="shared" si="291"/>
        <v>0</v>
      </c>
      <c r="W1070" s="9">
        <f t="shared" si="298"/>
        <v>0</v>
      </c>
      <c r="X1070" s="9">
        <f t="shared" si="304"/>
        <v>0</v>
      </c>
      <c r="Y1070">
        <f t="shared" si="292"/>
        <v>0</v>
      </c>
      <c r="Z1070" s="9">
        <f t="shared" si="299"/>
        <v>0</v>
      </c>
      <c r="AA1070" s="9">
        <f t="shared" si="305"/>
        <v>1</v>
      </c>
    </row>
    <row r="1071" spans="1:27" x14ac:dyDescent="0.2">
      <c r="A1071" s="4">
        <v>41922</v>
      </c>
      <c r="B1071" s="7">
        <v>-1.6024641186356731E-2</v>
      </c>
      <c r="C1071" s="7">
        <v>-2.9748864471912384E-2</v>
      </c>
      <c r="D1071" s="7">
        <v>-1.8554029986262321E-2</v>
      </c>
      <c r="E1071" s="7">
        <v>-1.3172134757041931E-2</v>
      </c>
      <c r="F1071" s="7">
        <v>1.6558777540922165E-2</v>
      </c>
      <c r="G1071" s="7">
        <v>1.9511684775352478E-2</v>
      </c>
      <c r="H1071" s="7">
        <v>3.0925678089261055E-2</v>
      </c>
      <c r="J1071">
        <f t="shared" si="293"/>
        <v>0</v>
      </c>
      <c r="K1071" s="9">
        <f t="shared" si="294"/>
        <v>0</v>
      </c>
      <c r="L1071" s="9">
        <f t="shared" si="300"/>
        <v>1</v>
      </c>
      <c r="M1071">
        <f t="shared" si="288"/>
        <v>0</v>
      </c>
      <c r="N1071" s="9">
        <f t="shared" si="295"/>
        <v>0</v>
      </c>
      <c r="O1071" s="9">
        <f t="shared" si="301"/>
        <v>0</v>
      </c>
      <c r="P1071">
        <f t="shared" si="289"/>
        <v>1</v>
      </c>
      <c r="Q1071" s="9">
        <f t="shared" si="296"/>
        <v>1</v>
      </c>
      <c r="R1071" s="9">
        <f t="shared" si="302"/>
        <v>0</v>
      </c>
      <c r="S1071">
        <f t="shared" si="290"/>
        <v>0</v>
      </c>
      <c r="T1071" s="9">
        <f t="shared" si="297"/>
        <v>0</v>
      </c>
      <c r="U1071" s="9">
        <f t="shared" si="303"/>
        <v>1</v>
      </c>
      <c r="V1071">
        <f t="shared" si="291"/>
        <v>0</v>
      </c>
      <c r="W1071" s="9">
        <f t="shared" si="298"/>
        <v>0</v>
      </c>
      <c r="X1071" s="9">
        <f t="shared" si="304"/>
        <v>1</v>
      </c>
      <c r="Y1071">
        <f t="shared" si="292"/>
        <v>0</v>
      </c>
      <c r="Z1071" s="9">
        <f t="shared" si="299"/>
        <v>0</v>
      </c>
      <c r="AA1071" s="9">
        <f t="shared" si="305"/>
        <v>1</v>
      </c>
    </row>
    <row r="1072" spans="1:27" x14ac:dyDescent="0.2">
      <c r="A1072" s="4">
        <v>41925</v>
      </c>
      <c r="B1072" s="7">
        <v>-1.5266659978059894E-2</v>
      </c>
      <c r="C1072" s="7">
        <v>-3.9406295865774155E-2</v>
      </c>
      <c r="D1072" s="7">
        <v>-2.3991325870156288E-2</v>
      </c>
      <c r="E1072" s="7">
        <v>-1.5507851727306843E-2</v>
      </c>
      <c r="F1072" s="7">
        <v>1.9253019243478775E-2</v>
      </c>
      <c r="G1072" s="7">
        <v>2.4137664586305618E-2</v>
      </c>
      <c r="H1072" s="7">
        <v>3.683805838227272E-2</v>
      </c>
      <c r="J1072">
        <f t="shared" si="293"/>
        <v>0</v>
      </c>
      <c r="K1072" s="9">
        <f t="shared" si="294"/>
        <v>0</v>
      </c>
      <c r="L1072" s="9">
        <f t="shared" si="300"/>
        <v>1</v>
      </c>
      <c r="M1072">
        <f t="shared" si="288"/>
        <v>0</v>
      </c>
      <c r="N1072" s="9">
        <f t="shared" si="295"/>
        <v>0</v>
      </c>
      <c r="O1072" s="9">
        <f t="shared" si="301"/>
        <v>1</v>
      </c>
      <c r="P1072">
        <f t="shared" si="289"/>
        <v>0</v>
      </c>
      <c r="Q1072" s="9">
        <f t="shared" si="296"/>
        <v>0</v>
      </c>
      <c r="R1072" s="9">
        <f t="shared" si="302"/>
        <v>0</v>
      </c>
      <c r="S1072">
        <f t="shared" si="290"/>
        <v>0</v>
      </c>
      <c r="T1072" s="9">
        <f t="shared" si="297"/>
        <v>0</v>
      </c>
      <c r="U1072" s="9">
        <f t="shared" si="303"/>
        <v>1</v>
      </c>
      <c r="V1072">
        <f t="shared" si="291"/>
        <v>0</v>
      </c>
      <c r="W1072" s="9">
        <f t="shared" si="298"/>
        <v>0</v>
      </c>
      <c r="X1072" s="9">
        <f t="shared" si="304"/>
        <v>1</v>
      </c>
      <c r="Y1072">
        <f t="shared" si="292"/>
        <v>0</v>
      </c>
      <c r="Z1072" s="9">
        <f t="shared" si="299"/>
        <v>0</v>
      </c>
      <c r="AA1072" s="9">
        <f t="shared" si="305"/>
        <v>1</v>
      </c>
    </row>
    <row r="1073" spans="1:27" x14ac:dyDescent="0.2">
      <c r="A1073" s="4">
        <v>41926</v>
      </c>
      <c r="B1073" s="7">
        <v>4.9192698923779445E-3</v>
      </c>
      <c r="C1073" s="7">
        <v>-3.4373704344034195E-2</v>
      </c>
      <c r="D1073" s="7">
        <v>-2.1950988098978996E-2</v>
      </c>
      <c r="E1073" s="7">
        <v>-1.6165850684046745E-2</v>
      </c>
      <c r="F1073" s="7">
        <v>1.8696809187531471E-2</v>
      </c>
      <c r="G1073" s="7">
        <v>2.257319912314415E-2</v>
      </c>
      <c r="H1073" s="7">
        <v>3.3156998455524445E-2</v>
      </c>
      <c r="J1073">
        <f t="shared" si="293"/>
        <v>0</v>
      </c>
      <c r="K1073" s="9">
        <f t="shared" si="294"/>
        <v>0</v>
      </c>
      <c r="L1073" s="9">
        <f t="shared" si="300"/>
        <v>1</v>
      </c>
      <c r="M1073">
        <f t="shared" si="288"/>
        <v>0</v>
      </c>
      <c r="N1073" s="9">
        <f t="shared" si="295"/>
        <v>0</v>
      </c>
      <c r="O1073" s="9">
        <f t="shared" si="301"/>
        <v>1</v>
      </c>
      <c r="P1073">
        <f t="shared" si="289"/>
        <v>0</v>
      </c>
      <c r="Q1073" s="9">
        <f t="shared" si="296"/>
        <v>0</v>
      </c>
      <c r="R1073" s="9">
        <f t="shared" si="302"/>
        <v>1</v>
      </c>
      <c r="S1073">
        <f t="shared" si="290"/>
        <v>0</v>
      </c>
      <c r="T1073" s="9">
        <f t="shared" si="297"/>
        <v>0</v>
      </c>
      <c r="U1073" s="9">
        <f t="shared" si="303"/>
        <v>1</v>
      </c>
      <c r="V1073">
        <f t="shared" si="291"/>
        <v>0</v>
      </c>
      <c r="W1073" s="9">
        <f t="shared" si="298"/>
        <v>0</v>
      </c>
      <c r="X1073" s="9">
        <f t="shared" si="304"/>
        <v>1</v>
      </c>
      <c r="Y1073">
        <f t="shared" si="292"/>
        <v>0</v>
      </c>
      <c r="Z1073" s="9">
        <f t="shared" si="299"/>
        <v>0</v>
      </c>
      <c r="AA1073" s="9">
        <f t="shared" si="305"/>
        <v>1</v>
      </c>
    </row>
    <row r="1074" spans="1:27" x14ac:dyDescent="0.2">
      <c r="A1074" s="4">
        <v>41927</v>
      </c>
      <c r="B1074" s="7">
        <v>-1.510172459672403E-2</v>
      </c>
      <c r="C1074" s="7">
        <v>-2.9367459937930107E-2</v>
      </c>
      <c r="D1074" s="7">
        <v>-2.0406462252140045E-2</v>
      </c>
      <c r="E1074" s="7">
        <v>-1.6970023512840271E-2</v>
      </c>
      <c r="F1074" s="7">
        <v>1.4426462352275848E-2</v>
      </c>
      <c r="G1074" s="7">
        <v>1.7879756167531013E-2</v>
      </c>
      <c r="H1074" s="7">
        <v>2.3258950561285019E-2</v>
      </c>
      <c r="J1074">
        <f t="shared" si="293"/>
        <v>0</v>
      </c>
      <c r="K1074" s="9">
        <f t="shared" si="294"/>
        <v>0</v>
      </c>
      <c r="L1074" s="9">
        <f t="shared" si="300"/>
        <v>1</v>
      </c>
      <c r="M1074">
        <f t="shared" si="288"/>
        <v>0</v>
      </c>
      <c r="N1074" s="9">
        <f t="shared" si="295"/>
        <v>0</v>
      </c>
      <c r="O1074" s="9">
        <f t="shared" si="301"/>
        <v>1</v>
      </c>
      <c r="P1074">
        <f t="shared" si="289"/>
        <v>0</v>
      </c>
      <c r="Q1074" s="9">
        <f t="shared" si="296"/>
        <v>0</v>
      </c>
      <c r="R1074" s="9">
        <f t="shared" si="302"/>
        <v>1</v>
      </c>
      <c r="S1074">
        <f t="shared" si="290"/>
        <v>0</v>
      </c>
      <c r="T1074" s="9">
        <f t="shared" si="297"/>
        <v>0</v>
      </c>
      <c r="U1074" s="9">
        <f t="shared" si="303"/>
        <v>1</v>
      </c>
      <c r="V1074">
        <f t="shared" si="291"/>
        <v>0</v>
      </c>
      <c r="W1074" s="9">
        <f t="shared" si="298"/>
        <v>0</v>
      </c>
      <c r="X1074" s="9">
        <f t="shared" si="304"/>
        <v>1</v>
      </c>
      <c r="Y1074">
        <f t="shared" si="292"/>
        <v>0</v>
      </c>
      <c r="Z1074" s="9">
        <f t="shared" si="299"/>
        <v>0</v>
      </c>
      <c r="AA1074" s="9">
        <f t="shared" si="305"/>
        <v>1</v>
      </c>
    </row>
    <row r="1075" spans="1:27" x14ac:dyDescent="0.2">
      <c r="A1075" s="4">
        <v>41928</v>
      </c>
      <c r="B1075" s="7">
        <v>2.1096483631027345E-3</v>
      </c>
      <c r="C1075" s="7">
        <v>-4.6406824141740799E-2</v>
      </c>
      <c r="D1075" s="7">
        <v>-2.7862334623932838E-2</v>
      </c>
      <c r="E1075" s="7">
        <v>-1.7300931736826897E-2</v>
      </c>
      <c r="F1075" s="7">
        <v>2.1315300837159157E-2</v>
      </c>
      <c r="G1075" s="7">
        <v>2.8025934472680092E-2</v>
      </c>
      <c r="H1075" s="7">
        <v>4.2019449174404144E-2</v>
      </c>
      <c r="J1075">
        <f t="shared" si="293"/>
        <v>0</v>
      </c>
      <c r="K1075" s="9">
        <f t="shared" si="294"/>
        <v>0</v>
      </c>
      <c r="L1075" s="9">
        <f t="shared" si="300"/>
        <v>1</v>
      </c>
      <c r="M1075">
        <f t="shared" si="288"/>
        <v>0</v>
      </c>
      <c r="N1075" s="9">
        <f t="shared" si="295"/>
        <v>0</v>
      </c>
      <c r="O1075" s="9">
        <f t="shared" si="301"/>
        <v>1</v>
      </c>
      <c r="P1075">
        <f t="shared" si="289"/>
        <v>0</v>
      </c>
      <c r="Q1075" s="9">
        <f t="shared" si="296"/>
        <v>0</v>
      </c>
      <c r="R1075" s="9">
        <f t="shared" si="302"/>
        <v>1</v>
      </c>
      <c r="S1075">
        <f t="shared" si="290"/>
        <v>0</v>
      </c>
      <c r="T1075" s="9">
        <f t="shared" si="297"/>
        <v>0</v>
      </c>
      <c r="U1075" s="9">
        <f t="shared" si="303"/>
        <v>1</v>
      </c>
      <c r="V1075">
        <f t="shared" si="291"/>
        <v>0</v>
      </c>
      <c r="W1075" s="9">
        <f t="shared" si="298"/>
        <v>0</v>
      </c>
      <c r="X1075" s="9">
        <f t="shared" si="304"/>
        <v>1</v>
      </c>
      <c r="Y1075">
        <f t="shared" si="292"/>
        <v>0</v>
      </c>
      <c r="Z1075" s="9">
        <f t="shared" si="299"/>
        <v>0</v>
      </c>
      <c r="AA1075" s="9">
        <f t="shared" si="305"/>
        <v>1</v>
      </c>
    </row>
    <row r="1076" spans="1:27" x14ac:dyDescent="0.2">
      <c r="A1076" s="4">
        <v>41929</v>
      </c>
      <c r="B1076" s="7">
        <v>1.6293639486100533E-2</v>
      </c>
      <c r="C1076" s="7">
        <v>-3.7530533969402313E-2</v>
      </c>
      <c r="D1076" s="7">
        <v>-2.3993231356143951E-2</v>
      </c>
      <c r="E1076" s="7">
        <v>-1.7275370657444E-2</v>
      </c>
      <c r="F1076" s="7">
        <v>1.6395982354879379E-2</v>
      </c>
      <c r="G1076" s="7">
        <v>2.1777454763650894E-2</v>
      </c>
      <c r="H1076" s="7">
        <v>2.8888639062643051E-2</v>
      </c>
      <c r="J1076">
        <f t="shared" si="293"/>
        <v>0</v>
      </c>
      <c r="K1076" s="9">
        <f t="shared" si="294"/>
        <v>0</v>
      </c>
      <c r="L1076" s="9">
        <f t="shared" si="300"/>
        <v>1</v>
      </c>
      <c r="M1076">
        <f t="shared" si="288"/>
        <v>0</v>
      </c>
      <c r="N1076" s="9">
        <f t="shared" si="295"/>
        <v>0</v>
      </c>
      <c r="O1076" s="9">
        <f t="shared" si="301"/>
        <v>1</v>
      </c>
      <c r="P1076">
        <f t="shared" si="289"/>
        <v>0</v>
      </c>
      <c r="Q1076" s="9">
        <f t="shared" si="296"/>
        <v>0</v>
      </c>
      <c r="R1076" s="9">
        <f t="shared" si="302"/>
        <v>1</v>
      </c>
      <c r="S1076">
        <f t="shared" si="290"/>
        <v>0</v>
      </c>
      <c r="T1076" s="9">
        <f t="shared" si="297"/>
        <v>0</v>
      </c>
      <c r="U1076" s="9">
        <f t="shared" si="303"/>
        <v>1</v>
      </c>
      <c r="V1076">
        <f t="shared" si="291"/>
        <v>0</v>
      </c>
      <c r="W1076" s="9">
        <f t="shared" si="298"/>
        <v>0</v>
      </c>
      <c r="X1076" s="9">
        <f t="shared" si="304"/>
        <v>1</v>
      </c>
      <c r="Y1076">
        <f t="shared" si="292"/>
        <v>0</v>
      </c>
      <c r="Z1076" s="9">
        <f t="shared" si="299"/>
        <v>0</v>
      </c>
      <c r="AA1076" s="9">
        <f t="shared" si="305"/>
        <v>1</v>
      </c>
    </row>
    <row r="1077" spans="1:27" x14ac:dyDescent="0.2">
      <c r="A1077" s="4">
        <v>41932</v>
      </c>
      <c r="B1077" s="7">
        <v>9.9977028894640725E-3</v>
      </c>
      <c r="C1077" s="7">
        <v>-3.4976426512002945E-2</v>
      </c>
      <c r="D1077" s="7">
        <v>-2.0004400983452797E-2</v>
      </c>
      <c r="E1077" s="7">
        <v>-1.5758853405714035E-2</v>
      </c>
      <c r="F1077" s="7">
        <v>1.1536157689988613E-2</v>
      </c>
      <c r="G1077" s="7">
        <v>1.8482249230146408E-2</v>
      </c>
      <c r="H1077" s="7">
        <v>2.6481935754418373E-2</v>
      </c>
      <c r="J1077">
        <f t="shared" si="293"/>
        <v>0</v>
      </c>
      <c r="K1077" s="9">
        <f t="shared" si="294"/>
        <v>0</v>
      </c>
      <c r="L1077" s="9">
        <f t="shared" si="300"/>
        <v>1</v>
      </c>
      <c r="M1077">
        <f t="shared" si="288"/>
        <v>0</v>
      </c>
      <c r="N1077" s="9">
        <f t="shared" si="295"/>
        <v>0</v>
      </c>
      <c r="O1077" s="9">
        <f t="shared" si="301"/>
        <v>1</v>
      </c>
      <c r="P1077">
        <f t="shared" si="289"/>
        <v>0</v>
      </c>
      <c r="Q1077" s="9">
        <f t="shared" si="296"/>
        <v>0</v>
      </c>
      <c r="R1077" s="9">
        <f t="shared" si="302"/>
        <v>1</v>
      </c>
      <c r="S1077">
        <f t="shared" si="290"/>
        <v>0</v>
      </c>
      <c r="T1077" s="9">
        <f t="shared" si="297"/>
        <v>0</v>
      </c>
      <c r="U1077" s="9">
        <f t="shared" si="303"/>
        <v>1</v>
      </c>
      <c r="V1077">
        <f t="shared" si="291"/>
        <v>0</v>
      </c>
      <c r="W1077" s="9">
        <f t="shared" si="298"/>
        <v>0</v>
      </c>
      <c r="X1077" s="9">
        <f t="shared" si="304"/>
        <v>1</v>
      </c>
      <c r="Y1077">
        <f t="shared" si="292"/>
        <v>0</v>
      </c>
      <c r="Z1077" s="9">
        <f t="shared" si="299"/>
        <v>0</v>
      </c>
      <c r="AA1077" s="9">
        <f t="shared" si="305"/>
        <v>1</v>
      </c>
    </row>
    <row r="1078" spans="1:27" x14ac:dyDescent="0.2">
      <c r="A1078" s="4">
        <v>41933</v>
      </c>
      <c r="B1078" s="7">
        <v>1.9855260260217274E-2</v>
      </c>
      <c r="C1078" s="7">
        <v>-2.7974916622042656E-2</v>
      </c>
      <c r="D1078" s="7">
        <v>-1.8008675426244736E-2</v>
      </c>
      <c r="E1078" s="7">
        <v>-1.4888033270835876E-2</v>
      </c>
      <c r="F1078" s="7">
        <v>1.1480489745736122E-2</v>
      </c>
      <c r="G1078" s="7">
        <v>1.6247216612100601E-2</v>
      </c>
      <c r="H1078" s="7">
        <v>2.2580303251743317E-2</v>
      </c>
      <c r="J1078">
        <f t="shared" si="293"/>
        <v>0</v>
      </c>
      <c r="K1078" s="9">
        <f t="shared" si="294"/>
        <v>0</v>
      </c>
      <c r="L1078" s="9">
        <f t="shared" si="300"/>
        <v>1</v>
      </c>
      <c r="M1078">
        <f t="shared" si="288"/>
        <v>0</v>
      </c>
      <c r="N1078" s="9">
        <f t="shared" si="295"/>
        <v>0</v>
      </c>
      <c r="O1078" s="9">
        <f t="shared" si="301"/>
        <v>1</v>
      </c>
      <c r="P1078">
        <f t="shared" si="289"/>
        <v>0</v>
      </c>
      <c r="Q1078" s="9">
        <f t="shared" si="296"/>
        <v>0</v>
      </c>
      <c r="R1078" s="9">
        <f t="shared" si="302"/>
        <v>1</v>
      </c>
      <c r="S1078">
        <f t="shared" si="290"/>
        <v>1</v>
      </c>
      <c r="T1078" s="9">
        <f t="shared" si="297"/>
        <v>0</v>
      </c>
      <c r="U1078" s="9">
        <f t="shared" si="303"/>
        <v>0</v>
      </c>
      <c r="V1078">
        <f t="shared" si="291"/>
        <v>1</v>
      </c>
      <c r="W1078" s="9">
        <f t="shared" si="298"/>
        <v>0</v>
      </c>
      <c r="X1078" s="9">
        <f t="shared" si="304"/>
        <v>0</v>
      </c>
      <c r="Y1078">
        <f t="shared" si="292"/>
        <v>0</v>
      </c>
      <c r="Z1078" s="9">
        <f t="shared" si="299"/>
        <v>0</v>
      </c>
      <c r="AA1078" s="9">
        <f t="shared" si="305"/>
        <v>1</v>
      </c>
    </row>
    <row r="1079" spans="1:27" x14ac:dyDescent="0.2">
      <c r="A1079" s="4">
        <v>41934</v>
      </c>
      <c r="B1079" s="7">
        <v>-6.6785990261323137E-3</v>
      </c>
      <c r="C1079" s="7">
        <v>-3.3582136034965515E-2</v>
      </c>
      <c r="D1079" s="7">
        <v>-1.9607547670602798E-2</v>
      </c>
      <c r="E1079" s="7">
        <v>-1.6498703509569168E-2</v>
      </c>
      <c r="F1079" s="7">
        <v>1.1014618910849094E-2</v>
      </c>
      <c r="G1079" s="7">
        <v>1.8016975373029709E-2</v>
      </c>
      <c r="H1079" s="7">
        <v>2.5976208969950676E-2</v>
      </c>
      <c r="J1079">
        <f t="shared" si="293"/>
        <v>0</v>
      </c>
      <c r="K1079" s="9">
        <f t="shared" si="294"/>
        <v>0</v>
      </c>
      <c r="L1079" s="9">
        <f t="shared" si="300"/>
        <v>1</v>
      </c>
      <c r="M1079">
        <f t="shared" si="288"/>
        <v>0</v>
      </c>
      <c r="N1079" s="9">
        <f t="shared" si="295"/>
        <v>0</v>
      </c>
      <c r="O1079" s="9">
        <f t="shared" si="301"/>
        <v>1</v>
      </c>
      <c r="P1079">
        <f t="shared" si="289"/>
        <v>0</v>
      </c>
      <c r="Q1079" s="9">
        <f t="shared" si="296"/>
        <v>0</v>
      </c>
      <c r="R1079" s="9">
        <f t="shared" si="302"/>
        <v>1</v>
      </c>
      <c r="S1079">
        <f t="shared" si="290"/>
        <v>0</v>
      </c>
      <c r="T1079" s="9">
        <f t="shared" si="297"/>
        <v>0</v>
      </c>
      <c r="U1079" s="9">
        <f t="shared" si="303"/>
        <v>0</v>
      </c>
      <c r="V1079">
        <f t="shared" si="291"/>
        <v>0</v>
      </c>
      <c r="W1079" s="9">
        <f t="shared" si="298"/>
        <v>0</v>
      </c>
      <c r="X1079" s="9">
        <f t="shared" si="304"/>
        <v>0</v>
      </c>
      <c r="Y1079">
        <f t="shared" si="292"/>
        <v>0</v>
      </c>
      <c r="Z1079" s="9">
        <f t="shared" si="299"/>
        <v>0</v>
      </c>
      <c r="AA1079" s="9">
        <f t="shared" si="305"/>
        <v>1</v>
      </c>
    </row>
    <row r="1080" spans="1:27" x14ac:dyDescent="0.2">
      <c r="A1080" s="4">
        <v>41935</v>
      </c>
      <c r="B1080" s="7">
        <v>1.0849455462540002E-2</v>
      </c>
      <c r="C1080" s="7">
        <v>-3.4763418138027191E-2</v>
      </c>
      <c r="D1080" s="7">
        <v>-2.2754408419132233E-2</v>
      </c>
      <c r="E1080" s="7">
        <v>-1.7101194709539413E-2</v>
      </c>
      <c r="F1080" s="7">
        <v>1.7395157366991043E-2</v>
      </c>
      <c r="G1080" s="7">
        <v>2.2051271051168442E-2</v>
      </c>
      <c r="H1080" s="7">
        <v>3.0236579477787018E-2</v>
      </c>
      <c r="J1080">
        <f t="shared" si="293"/>
        <v>0</v>
      </c>
      <c r="K1080" s="9">
        <f t="shared" si="294"/>
        <v>0</v>
      </c>
      <c r="L1080" s="9">
        <f t="shared" si="300"/>
        <v>1</v>
      </c>
      <c r="M1080">
        <f t="shared" si="288"/>
        <v>0</v>
      </c>
      <c r="N1080" s="9">
        <f t="shared" si="295"/>
        <v>0</v>
      </c>
      <c r="O1080" s="9">
        <f t="shared" si="301"/>
        <v>1</v>
      </c>
      <c r="P1080">
        <f t="shared" si="289"/>
        <v>0</v>
      </c>
      <c r="Q1080" s="9">
        <f t="shared" si="296"/>
        <v>0</v>
      </c>
      <c r="R1080" s="9">
        <f t="shared" si="302"/>
        <v>1</v>
      </c>
      <c r="S1080">
        <f t="shared" si="290"/>
        <v>0</v>
      </c>
      <c r="T1080" s="9">
        <f t="shared" si="297"/>
        <v>0</v>
      </c>
      <c r="U1080" s="9">
        <f t="shared" si="303"/>
        <v>1</v>
      </c>
      <c r="V1080">
        <f t="shared" si="291"/>
        <v>0</v>
      </c>
      <c r="W1080" s="9">
        <f t="shared" si="298"/>
        <v>0</v>
      </c>
      <c r="X1080" s="9">
        <f t="shared" si="304"/>
        <v>1</v>
      </c>
      <c r="Y1080">
        <f t="shared" si="292"/>
        <v>0</v>
      </c>
      <c r="Z1080" s="9">
        <f t="shared" si="299"/>
        <v>0</v>
      </c>
      <c r="AA1080" s="9">
        <f t="shared" si="305"/>
        <v>1</v>
      </c>
    </row>
    <row r="1081" spans="1:27" x14ac:dyDescent="0.2">
      <c r="A1081" s="4">
        <v>41936</v>
      </c>
      <c r="B1081" s="7">
        <v>6.9640303978891604E-3</v>
      </c>
      <c r="C1081" s="7">
        <v>-2.6207670569419861E-2</v>
      </c>
      <c r="D1081" s="7">
        <v>-1.8458859995007515E-2</v>
      </c>
      <c r="E1081" s="7">
        <v>-1.624763198196888E-2</v>
      </c>
      <c r="F1081" s="7">
        <v>1.1904243379831314E-2</v>
      </c>
      <c r="G1081" s="7">
        <v>1.6126286238431931E-2</v>
      </c>
      <c r="H1081" s="7">
        <v>2.2113608196377754E-2</v>
      </c>
      <c r="J1081">
        <f t="shared" si="293"/>
        <v>0</v>
      </c>
      <c r="K1081" s="9">
        <f t="shared" si="294"/>
        <v>0</v>
      </c>
      <c r="L1081" s="9">
        <f t="shared" si="300"/>
        <v>1</v>
      </c>
      <c r="M1081">
        <f t="shared" si="288"/>
        <v>0</v>
      </c>
      <c r="N1081" s="9">
        <f t="shared" si="295"/>
        <v>0</v>
      </c>
      <c r="O1081" s="9">
        <f t="shared" si="301"/>
        <v>1</v>
      </c>
      <c r="P1081">
        <f t="shared" si="289"/>
        <v>0</v>
      </c>
      <c r="Q1081" s="9">
        <f t="shared" si="296"/>
        <v>0</v>
      </c>
      <c r="R1081" s="9">
        <f t="shared" si="302"/>
        <v>1</v>
      </c>
      <c r="S1081">
        <f t="shared" si="290"/>
        <v>0</v>
      </c>
      <c r="T1081" s="9">
        <f t="shared" si="297"/>
        <v>0</v>
      </c>
      <c r="U1081" s="9">
        <f t="shared" si="303"/>
        <v>1</v>
      </c>
      <c r="V1081">
        <f t="shared" si="291"/>
        <v>0</v>
      </c>
      <c r="W1081" s="9">
        <f t="shared" si="298"/>
        <v>0</v>
      </c>
      <c r="X1081" s="9">
        <f t="shared" si="304"/>
        <v>1</v>
      </c>
      <c r="Y1081">
        <f t="shared" si="292"/>
        <v>0</v>
      </c>
      <c r="Z1081" s="9">
        <f t="shared" si="299"/>
        <v>0</v>
      </c>
      <c r="AA1081" s="9">
        <f t="shared" si="305"/>
        <v>1</v>
      </c>
    </row>
    <row r="1082" spans="1:27" x14ac:dyDescent="0.2">
      <c r="A1082" s="4">
        <v>41939</v>
      </c>
      <c r="B1082" s="7">
        <v>-1.3276145740850659E-3</v>
      </c>
      <c r="C1082" s="7">
        <v>-3.0657250434160233E-2</v>
      </c>
      <c r="D1082" s="7">
        <v>-2.0204422995448112E-2</v>
      </c>
      <c r="E1082" s="7">
        <v>-1.6551239416003227E-2</v>
      </c>
      <c r="F1082" s="7">
        <v>1.3359151780605316E-2</v>
      </c>
      <c r="G1082" s="7">
        <v>1.8085932359099388E-2</v>
      </c>
      <c r="H1082" s="7">
        <v>2.4182150140404701E-2</v>
      </c>
      <c r="J1082">
        <f t="shared" si="293"/>
        <v>0</v>
      </c>
      <c r="K1082" s="9">
        <f t="shared" si="294"/>
        <v>0</v>
      </c>
      <c r="L1082" s="9">
        <f t="shared" si="300"/>
        <v>1</v>
      </c>
      <c r="M1082">
        <f t="shared" si="288"/>
        <v>0</v>
      </c>
      <c r="N1082" s="9">
        <f t="shared" si="295"/>
        <v>0</v>
      </c>
      <c r="O1082" s="9">
        <f t="shared" si="301"/>
        <v>1</v>
      </c>
      <c r="P1082">
        <f t="shared" si="289"/>
        <v>0</v>
      </c>
      <c r="Q1082" s="9">
        <f t="shared" si="296"/>
        <v>0</v>
      </c>
      <c r="R1082" s="9">
        <f t="shared" si="302"/>
        <v>1</v>
      </c>
      <c r="S1082">
        <f t="shared" si="290"/>
        <v>0</v>
      </c>
      <c r="T1082" s="9">
        <f t="shared" si="297"/>
        <v>0</v>
      </c>
      <c r="U1082" s="9">
        <f t="shared" si="303"/>
        <v>1</v>
      </c>
      <c r="V1082">
        <f t="shared" si="291"/>
        <v>0</v>
      </c>
      <c r="W1082" s="9">
        <f t="shared" si="298"/>
        <v>0</v>
      </c>
      <c r="X1082" s="9">
        <f t="shared" si="304"/>
        <v>1</v>
      </c>
      <c r="Y1082">
        <f t="shared" si="292"/>
        <v>0</v>
      </c>
      <c r="Z1082" s="9">
        <f t="shared" si="299"/>
        <v>0</v>
      </c>
      <c r="AA1082" s="9">
        <f t="shared" si="305"/>
        <v>1</v>
      </c>
    </row>
    <row r="1083" spans="1:27" x14ac:dyDescent="0.2">
      <c r="A1083" s="4">
        <v>41940</v>
      </c>
      <c r="B1083" s="7">
        <v>1.168356275282538E-2</v>
      </c>
      <c r="C1083" s="7">
        <v>-3.1103089451789856E-2</v>
      </c>
      <c r="D1083" s="7">
        <v>-2.141805924475193E-2</v>
      </c>
      <c r="E1083" s="7">
        <v>-1.6477717086672783E-2</v>
      </c>
      <c r="F1083" s="7">
        <v>1.5523741021752357E-2</v>
      </c>
      <c r="G1083" s="7">
        <v>1.9550373777747154E-2</v>
      </c>
      <c r="H1083" s="7">
        <v>2.5648575276136398E-2</v>
      </c>
      <c r="J1083">
        <f t="shared" si="293"/>
        <v>0</v>
      </c>
      <c r="K1083" s="9">
        <f t="shared" si="294"/>
        <v>0</v>
      </c>
      <c r="L1083" s="9">
        <f t="shared" si="300"/>
        <v>1</v>
      </c>
      <c r="M1083">
        <f t="shared" si="288"/>
        <v>0</v>
      </c>
      <c r="N1083" s="9">
        <f t="shared" si="295"/>
        <v>0</v>
      </c>
      <c r="O1083" s="9">
        <f t="shared" si="301"/>
        <v>1</v>
      </c>
      <c r="P1083">
        <f t="shared" si="289"/>
        <v>0</v>
      </c>
      <c r="Q1083" s="9">
        <f t="shared" si="296"/>
        <v>0</v>
      </c>
      <c r="R1083" s="9">
        <f t="shared" si="302"/>
        <v>1</v>
      </c>
      <c r="S1083">
        <f t="shared" si="290"/>
        <v>0</v>
      </c>
      <c r="T1083" s="9">
        <f t="shared" si="297"/>
        <v>0</v>
      </c>
      <c r="U1083" s="9">
        <f t="shared" si="303"/>
        <v>1</v>
      </c>
      <c r="V1083">
        <f t="shared" si="291"/>
        <v>0</v>
      </c>
      <c r="W1083" s="9">
        <f t="shared" si="298"/>
        <v>0</v>
      </c>
      <c r="X1083" s="9">
        <f t="shared" si="304"/>
        <v>1</v>
      </c>
      <c r="Y1083">
        <f t="shared" si="292"/>
        <v>0</v>
      </c>
      <c r="Z1083" s="9">
        <f t="shared" si="299"/>
        <v>0</v>
      </c>
      <c r="AA1083" s="9">
        <f t="shared" si="305"/>
        <v>1</v>
      </c>
    </row>
    <row r="1084" spans="1:27" x14ac:dyDescent="0.2">
      <c r="A1084" s="4">
        <v>41941</v>
      </c>
      <c r="B1084" s="7">
        <v>-3.9976775655200126E-3</v>
      </c>
      <c r="C1084" s="7">
        <v>-2.5264754891395569E-2</v>
      </c>
      <c r="D1084" s="7">
        <v>-1.596497930586338E-2</v>
      </c>
      <c r="E1084" s="7">
        <v>-1.3424970209598541E-2</v>
      </c>
      <c r="F1084" s="7">
        <v>9.4546237960457802E-3</v>
      </c>
      <c r="G1084" s="7">
        <v>1.4279240742325783E-2</v>
      </c>
      <c r="H1084" s="7">
        <v>2.0843777805566788E-2</v>
      </c>
      <c r="J1084">
        <f t="shared" si="293"/>
        <v>0</v>
      </c>
      <c r="K1084" s="9">
        <f t="shared" si="294"/>
        <v>0</v>
      </c>
      <c r="L1084" s="9">
        <f t="shared" si="300"/>
        <v>1</v>
      </c>
      <c r="M1084">
        <f t="shared" si="288"/>
        <v>0</v>
      </c>
      <c r="N1084" s="9">
        <f t="shared" si="295"/>
        <v>0</v>
      </c>
      <c r="O1084" s="9">
        <f t="shared" si="301"/>
        <v>1</v>
      </c>
      <c r="P1084">
        <f t="shared" si="289"/>
        <v>0</v>
      </c>
      <c r="Q1084" s="9">
        <f t="shared" si="296"/>
        <v>0</v>
      </c>
      <c r="R1084" s="9">
        <f t="shared" si="302"/>
        <v>1</v>
      </c>
      <c r="S1084">
        <f t="shared" si="290"/>
        <v>0</v>
      </c>
      <c r="T1084" s="9">
        <f t="shared" si="297"/>
        <v>0</v>
      </c>
      <c r="U1084" s="9">
        <f t="shared" si="303"/>
        <v>1</v>
      </c>
      <c r="V1084">
        <f t="shared" si="291"/>
        <v>0</v>
      </c>
      <c r="W1084" s="9">
        <f t="shared" si="298"/>
        <v>0</v>
      </c>
      <c r="X1084" s="9">
        <f t="shared" si="304"/>
        <v>1</v>
      </c>
      <c r="Y1084">
        <f t="shared" si="292"/>
        <v>0</v>
      </c>
      <c r="Z1084" s="9">
        <f t="shared" si="299"/>
        <v>0</v>
      </c>
      <c r="AA1084" s="9">
        <f t="shared" si="305"/>
        <v>1</v>
      </c>
    </row>
    <row r="1085" spans="1:27" x14ac:dyDescent="0.2">
      <c r="A1085" s="4">
        <v>41942</v>
      </c>
      <c r="B1085" s="7">
        <v>8.2812026477444671E-3</v>
      </c>
      <c r="C1085" s="7">
        <v>-2.6351938024163246E-2</v>
      </c>
      <c r="D1085" s="7">
        <v>-1.8159020692110062E-2</v>
      </c>
      <c r="E1085" s="7">
        <v>-1.3772406615316868E-2</v>
      </c>
      <c r="F1085" s="7">
        <v>1.3373864814639091E-2</v>
      </c>
      <c r="G1085" s="7">
        <v>1.6718542203307152E-2</v>
      </c>
      <c r="H1085" s="7">
        <v>2.3674836382269859E-2</v>
      </c>
      <c r="J1085">
        <f t="shared" si="293"/>
        <v>0</v>
      </c>
      <c r="K1085" s="9">
        <f t="shared" si="294"/>
        <v>0</v>
      </c>
      <c r="L1085" s="9">
        <f t="shared" si="300"/>
        <v>1</v>
      </c>
      <c r="M1085">
        <f t="shared" si="288"/>
        <v>0</v>
      </c>
      <c r="N1085" s="9">
        <f t="shared" si="295"/>
        <v>0</v>
      </c>
      <c r="O1085" s="9">
        <f t="shared" si="301"/>
        <v>1</v>
      </c>
      <c r="P1085">
        <f t="shared" si="289"/>
        <v>0</v>
      </c>
      <c r="Q1085" s="9">
        <f t="shared" si="296"/>
        <v>0</v>
      </c>
      <c r="R1085" s="9">
        <f t="shared" si="302"/>
        <v>1</v>
      </c>
      <c r="S1085">
        <f t="shared" si="290"/>
        <v>0</v>
      </c>
      <c r="T1085" s="9">
        <f t="shared" si="297"/>
        <v>0</v>
      </c>
      <c r="U1085" s="9">
        <f t="shared" si="303"/>
        <v>1</v>
      </c>
      <c r="V1085">
        <f t="shared" si="291"/>
        <v>0</v>
      </c>
      <c r="W1085" s="9">
        <f t="shared" si="298"/>
        <v>0</v>
      </c>
      <c r="X1085" s="9">
        <f t="shared" si="304"/>
        <v>1</v>
      </c>
      <c r="Y1085">
        <f t="shared" si="292"/>
        <v>0</v>
      </c>
      <c r="Z1085" s="9">
        <f t="shared" si="299"/>
        <v>0</v>
      </c>
      <c r="AA1085" s="9">
        <f t="shared" si="305"/>
        <v>1</v>
      </c>
    </row>
    <row r="1086" spans="1:27" x14ac:dyDescent="0.2">
      <c r="A1086" s="4">
        <v>41943</v>
      </c>
      <c r="B1086" s="7">
        <v>1.1400123464406935E-2</v>
      </c>
      <c r="C1086" s="7">
        <v>-2.6465347036719322E-2</v>
      </c>
      <c r="D1086" s="7">
        <v>-1.7060417681932449E-2</v>
      </c>
      <c r="E1086" s="7">
        <v>-1.3047252781689167E-2</v>
      </c>
      <c r="F1086" s="7">
        <v>1.0435450822114944E-2</v>
      </c>
      <c r="G1086" s="7">
        <v>1.5066491439938545E-2</v>
      </c>
      <c r="H1086" s="7">
        <v>2.2101031616330147E-2</v>
      </c>
      <c r="J1086">
        <f t="shared" si="293"/>
        <v>0</v>
      </c>
      <c r="K1086" s="9">
        <f t="shared" si="294"/>
        <v>0</v>
      </c>
      <c r="L1086" s="9">
        <f t="shared" si="300"/>
        <v>1</v>
      </c>
      <c r="M1086">
        <f t="shared" si="288"/>
        <v>0</v>
      </c>
      <c r="N1086" s="9">
        <f t="shared" si="295"/>
        <v>0</v>
      </c>
      <c r="O1086" s="9">
        <f t="shared" si="301"/>
        <v>1</v>
      </c>
      <c r="P1086">
        <f t="shared" si="289"/>
        <v>0</v>
      </c>
      <c r="Q1086" s="9">
        <f t="shared" si="296"/>
        <v>0</v>
      </c>
      <c r="R1086" s="9">
        <f t="shared" si="302"/>
        <v>1</v>
      </c>
      <c r="S1086">
        <f t="shared" si="290"/>
        <v>1</v>
      </c>
      <c r="T1086" s="9">
        <f t="shared" si="297"/>
        <v>0</v>
      </c>
      <c r="U1086" s="9">
        <f t="shared" si="303"/>
        <v>0</v>
      </c>
      <c r="V1086">
        <f t="shared" si="291"/>
        <v>0</v>
      </c>
      <c r="W1086" s="9">
        <f t="shared" si="298"/>
        <v>0</v>
      </c>
      <c r="X1086" s="9">
        <f t="shared" si="304"/>
        <v>1</v>
      </c>
      <c r="Y1086">
        <f t="shared" si="292"/>
        <v>0</v>
      </c>
      <c r="Z1086" s="9">
        <f t="shared" si="299"/>
        <v>0</v>
      </c>
      <c r="AA1086" s="9">
        <f t="shared" si="305"/>
        <v>1</v>
      </c>
    </row>
    <row r="1087" spans="1:27" x14ac:dyDescent="0.2">
      <c r="A1087" s="4">
        <v>41946</v>
      </c>
      <c r="B1087" s="7">
        <v>-1.4916096982291524E-4</v>
      </c>
      <c r="C1087" s="7">
        <v>-3.433087095618248E-2</v>
      </c>
      <c r="D1087" s="7">
        <v>-2.0370686426758766E-2</v>
      </c>
      <c r="E1087" s="7">
        <v>-1.4256133697926998E-2</v>
      </c>
      <c r="F1087" s="7">
        <v>1.1760388500988483E-2</v>
      </c>
      <c r="G1087" s="7">
        <v>1.8282569944858551E-2</v>
      </c>
      <c r="H1087" s="7">
        <v>2.6972603052854538E-2</v>
      </c>
      <c r="J1087">
        <f t="shared" si="293"/>
        <v>0</v>
      </c>
      <c r="K1087" s="9">
        <f t="shared" si="294"/>
        <v>0</v>
      </c>
      <c r="L1087" s="9">
        <f t="shared" si="300"/>
        <v>1</v>
      </c>
      <c r="M1087">
        <f t="shared" si="288"/>
        <v>0</v>
      </c>
      <c r="N1087" s="9">
        <f t="shared" si="295"/>
        <v>0</v>
      </c>
      <c r="O1087" s="9">
        <f t="shared" si="301"/>
        <v>1</v>
      </c>
      <c r="P1087">
        <f t="shared" si="289"/>
        <v>0</v>
      </c>
      <c r="Q1087" s="9">
        <f t="shared" si="296"/>
        <v>0</v>
      </c>
      <c r="R1087" s="9">
        <f t="shared" si="302"/>
        <v>1</v>
      </c>
      <c r="S1087">
        <f t="shared" si="290"/>
        <v>0</v>
      </c>
      <c r="T1087" s="9">
        <f t="shared" si="297"/>
        <v>0</v>
      </c>
      <c r="U1087" s="9">
        <f t="shared" si="303"/>
        <v>0</v>
      </c>
      <c r="V1087">
        <f t="shared" si="291"/>
        <v>0</v>
      </c>
      <c r="W1087" s="9">
        <f t="shared" si="298"/>
        <v>0</v>
      </c>
      <c r="X1087" s="9">
        <f t="shared" si="304"/>
        <v>1</v>
      </c>
      <c r="Y1087">
        <f t="shared" si="292"/>
        <v>0</v>
      </c>
      <c r="Z1087" s="9">
        <f t="shared" si="299"/>
        <v>0</v>
      </c>
      <c r="AA1087" s="9">
        <f t="shared" si="305"/>
        <v>1</v>
      </c>
    </row>
    <row r="1088" spans="1:27" x14ac:dyDescent="0.2">
      <c r="A1088" s="4">
        <v>41947</v>
      </c>
      <c r="B1088" s="7">
        <v>-2.7884298304495952E-3</v>
      </c>
      <c r="C1088" s="7">
        <v>-2.7518287301063538E-2</v>
      </c>
      <c r="D1088" s="7">
        <v>-1.9256653264164925E-2</v>
      </c>
      <c r="E1088" s="7">
        <v>-1.4662136323750019E-2</v>
      </c>
      <c r="F1088" s="7">
        <v>1.3589361682534218E-2</v>
      </c>
      <c r="G1088" s="7">
        <v>1.7065629363059998E-2</v>
      </c>
      <c r="H1088" s="7">
        <v>2.2812305018305779E-2</v>
      </c>
      <c r="J1088">
        <f t="shared" si="293"/>
        <v>0</v>
      </c>
      <c r="K1088" s="9">
        <f t="shared" si="294"/>
        <v>0</v>
      </c>
      <c r="L1088" s="9">
        <f t="shared" si="300"/>
        <v>1</v>
      </c>
      <c r="M1088">
        <f t="shared" si="288"/>
        <v>0</v>
      </c>
      <c r="N1088" s="9">
        <f t="shared" si="295"/>
        <v>0</v>
      </c>
      <c r="O1088" s="9">
        <f t="shared" si="301"/>
        <v>1</v>
      </c>
      <c r="P1088">
        <f t="shared" si="289"/>
        <v>0</v>
      </c>
      <c r="Q1088" s="9">
        <f t="shared" si="296"/>
        <v>0</v>
      </c>
      <c r="R1088" s="9">
        <f t="shared" si="302"/>
        <v>1</v>
      </c>
      <c r="S1088">
        <f t="shared" si="290"/>
        <v>0</v>
      </c>
      <c r="T1088" s="9">
        <f t="shared" si="297"/>
        <v>0</v>
      </c>
      <c r="U1088" s="9">
        <f t="shared" si="303"/>
        <v>1</v>
      </c>
      <c r="V1088">
        <f t="shared" si="291"/>
        <v>0</v>
      </c>
      <c r="W1088" s="9">
        <f t="shared" si="298"/>
        <v>0</v>
      </c>
      <c r="X1088" s="9">
        <f t="shared" si="304"/>
        <v>1</v>
      </c>
      <c r="Y1088">
        <f t="shared" si="292"/>
        <v>0</v>
      </c>
      <c r="Z1088" s="9">
        <f t="shared" si="299"/>
        <v>0</v>
      </c>
      <c r="AA1088" s="9">
        <f t="shared" si="305"/>
        <v>1</v>
      </c>
    </row>
    <row r="1089" spans="1:27" x14ac:dyDescent="0.2">
      <c r="A1089" s="4">
        <v>41948</v>
      </c>
      <c r="B1089" s="7">
        <v>6.5603336522744764E-3</v>
      </c>
      <c r="C1089" s="7">
        <v>-2.5121832266449928E-2</v>
      </c>
      <c r="D1089" s="7">
        <v>-1.6639621928334236E-2</v>
      </c>
      <c r="E1089" s="7">
        <v>-1.2986545450985432E-2</v>
      </c>
      <c r="F1089" s="7">
        <v>1.2328929267823696E-2</v>
      </c>
      <c r="G1089" s="7">
        <v>1.5541990287601948E-2</v>
      </c>
      <c r="H1089" s="7">
        <v>2.1209156140685081E-2</v>
      </c>
      <c r="J1089">
        <f t="shared" si="293"/>
        <v>0</v>
      </c>
      <c r="K1089" s="9">
        <f t="shared" si="294"/>
        <v>0</v>
      </c>
      <c r="L1089" s="9">
        <f t="shared" si="300"/>
        <v>1</v>
      </c>
      <c r="M1089">
        <f t="shared" si="288"/>
        <v>0</v>
      </c>
      <c r="N1089" s="9">
        <f t="shared" si="295"/>
        <v>0</v>
      </c>
      <c r="O1089" s="9">
        <f t="shared" si="301"/>
        <v>1</v>
      </c>
      <c r="P1089">
        <f t="shared" si="289"/>
        <v>0</v>
      </c>
      <c r="Q1089" s="9">
        <f t="shared" si="296"/>
        <v>0</v>
      </c>
      <c r="R1089" s="9">
        <f t="shared" si="302"/>
        <v>1</v>
      </c>
      <c r="S1089">
        <f t="shared" si="290"/>
        <v>0</v>
      </c>
      <c r="T1089" s="9">
        <f t="shared" si="297"/>
        <v>0</v>
      </c>
      <c r="U1089" s="9">
        <f t="shared" si="303"/>
        <v>1</v>
      </c>
      <c r="V1089">
        <f t="shared" si="291"/>
        <v>0</v>
      </c>
      <c r="W1089" s="9">
        <f t="shared" si="298"/>
        <v>0</v>
      </c>
      <c r="X1089" s="9">
        <f t="shared" si="304"/>
        <v>1</v>
      </c>
      <c r="Y1089">
        <f t="shared" si="292"/>
        <v>0</v>
      </c>
      <c r="Z1089" s="9">
        <f t="shared" si="299"/>
        <v>0</v>
      </c>
      <c r="AA1089" s="9">
        <f t="shared" si="305"/>
        <v>1</v>
      </c>
    </row>
    <row r="1090" spans="1:27" x14ac:dyDescent="0.2">
      <c r="A1090" s="4">
        <v>41949</v>
      </c>
      <c r="B1090" s="7">
        <v>4.5963458486916698E-3</v>
      </c>
      <c r="C1090" s="7">
        <v>-2.4678215384483337E-2</v>
      </c>
      <c r="D1090" s="7">
        <v>-1.519364770501852E-2</v>
      </c>
      <c r="E1090" s="7">
        <v>-1.2790430337190628E-2</v>
      </c>
      <c r="F1090" s="7">
        <v>9.8785469308495522E-3</v>
      </c>
      <c r="G1090" s="7">
        <v>1.3751593418419361E-2</v>
      </c>
      <c r="H1090" s="7">
        <v>1.8536051735281944E-2</v>
      </c>
      <c r="J1090">
        <f t="shared" si="293"/>
        <v>0</v>
      </c>
      <c r="K1090" s="9">
        <f t="shared" si="294"/>
        <v>0</v>
      </c>
      <c r="L1090" s="9">
        <f t="shared" si="300"/>
        <v>1</v>
      </c>
      <c r="M1090">
        <f t="shared" ref="M1090:M1153" si="306">IF($B1090&lt;D1090,1,0)</f>
        <v>0</v>
      </c>
      <c r="N1090" s="9">
        <f t="shared" si="295"/>
        <v>0</v>
      </c>
      <c r="O1090" s="9">
        <f t="shared" si="301"/>
        <v>1</v>
      </c>
      <c r="P1090">
        <f t="shared" ref="P1090:P1153" si="307">IF($B1090&lt;E1090,1,0)</f>
        <v>0</v>
      </c>
      <c r="Q1090" s="9">
        <f t="shared" si="296"/>
        <v>0</v>
      </c>
      <c r="R1090" s="9">
        <f t="shared" si="302"/>
        <v>1</v>
      </c>
      <c r="S1090">
        <f t="shared" ref="S1090:S1153" si="308">IF($B1090&gt;F1090,1,0)</f>
        <v>0</v>
      </c>
      <c r="T1090" s="9">
        <f t="shared" si="297"/>
        <v>0</v>
      </c>
      <c r="U1090" s="9">
        <f t="shared" si="303"/>
        <v>1</v>
      </c>
      <c r="V1090">
        <f t="shared" ref="V1090:V1153" si="309">IF($B1090&gt;G1090,1,0)</f>
        <v>0</v>
      </c>
      <c r="W1090" s="9">
        <f t="shared" si="298"/>
        <v>0</v>
      </c>
      <c r="X1090" s="9">
        <f t="shared" si="304"/>
        <v>1</v>
      </c>
      <c r="Y1090">
        <f t="shared" ref="Y1090:Y1153" si="310">IF($B1090&gt;H1090,1,0)</f>
        <v>0</v>
      </c>
      <c r="Z1090" s="9">
        <f t="shared" si="299"/>
        <v>0</v>
      </c>
      <c r="AA1090" s="9">
        <f t="shared" si="305"/>
        <v>1</v>
      </c>
    </row>
    <row r="1091" spans="1:27" x14ac:dyDescent="0.2">
      <c r="A1091" s="4">
        <v>41950</v>
      </c>
      <c r="B1091" s="7">
        <v>-9.8667990244509745E-4</v>
      </c>
      <c r="C1091" s="7">
        <v>-2.476082555949688E-2</v>
      </c>
      <c r="D1091" s="7">
        <v>-1.5488483011722565E-2</v>
      </c>
      <c r="E1091" s="7">
        <v>-1.2383274734020233E-2</v>
      </c>
      <c r="F1091" s="7">
        <v>1.0030343197286129E-2</v>
      </c>
      <c r="G1091" s="7">
        <v>1.3569796457886696E-2</v>
      </c>
      <c r="H1091" s="7">
        <v>1.8350610509514809E-2</v>
      </c>
      <c r="J1091">
        <f t="shared" ref="J1091:J1154" si="311">IF(B1091&lt;C1091,1,0)</f>
        <v>0</v>
      </c>
      <c r="K1091" s="9">
        <f t="shared" si="294"/>
        <v>0</v>
      </c>
      <c r="L1091" s="9">
        <f t="shared" si="300"/>
        <v>1</v>
      </c>
      <c r="M1091">
        <f t="shared" si="306"/>
        <v>0</v>
      </c>
      <c r="N1091" s="9">
        <f t="shared" si="295"/>
        <v>0</v>
      </c>
      <c r="O1091" s="9">
        <f t="shared" si="301"/>
        <v>1</v>
      </c>
      <c r="P1091">
        <f t="shared" si="307"/>
        <v>0</v>
      </c>
      <c r="Q1091" s="9">
        <f t="shared" si="296"/>
        <v>0</v>
      </c>
      <c r="R1091" s="9">
        <f t="shared" si="302"/>
        <v>1</v>
      </c>
      <c r="S1091">
        <f t="shared" si="308"/>
        <v>0</v>
      </c>
      <c r="T1091" s="9">
        <f t="shared" si="297"/>
        <v>0</v>
      </c>
      <c r="U1091" s="9">
        <f t="shared" si="303"/>
        <v>1</v>
      </c>
      <c r="V1091">
        <f t="shared" si="309"/>
        <v>0</v>
      </c>
      <c r="W1091" s="9">
        <f t="shared" si="298"/>
        <v>0</v>
      </c>
      <c r="X1091" s="9">
        <f t="shared" si="304"/>
        <v>1</v>
      </c>
      <c r="Y1091">
        <f t="shared" si="310"/>
        <v>0</v>
      </c>
      <c r="Z1091" s="9">
        <f t="shared" si="299"/>
        <v>0</v>
      </c>
      <c r="AA1091" s="9">
        <f t="shared" si="305"/>
        <v>1</v>
      </c>
    </row>
    <row r="1092" spans="1:27" x14ac:dyDescent="0.2">
      <c r="A1092" s="4">
        <v>41953</v>
      </c>
      <c r="B1092" s="7">
        <v>3.9900547998127853E-3</v>
      </c>
      <c r="C1092" s="7">
        <v>-2.3751882836222649E-2</v>
      </c>
      <c r="D1092" s="7">
        <v>-1.4801680110394955E-2</v>
      </c>
      <c r="E1092" s="7">
        <v>-1.0927709750831127E-2</v>
      </c>
      <c r="F1092" s="7">
        <v>1.0152276605367661E-2</v>
      </c>
      <c r="G1092" s="7">
        <v>1.308077946305275E-2</v>
      </c>
      <c r="H1092" s="7">
        <v>1.7774486914277077E-2</v>
      </c>
      <c r="J1092">
        <f t="shared" si="311"/>
        <v>0</v>
      </c>
      <c r="K1092" s="9">
        <f t="shared" ref="K1092:K1155" si="312">IF(J1092=J1091,IF(J1091=1,1,0),0)</f>
        <v>0</v>
      </c>
      <c r="L1092" s="9">
        <f t="shared" si="300"/>
        <v>1</v>
      </c>
      <c r="M1092">
        <f t="shared" si="306"/>
        <v>0</v>
      </c>
      <c r="N1092" s="9">
        <f t="shared" ref="N1092:N1155" si="313">IF(M1092=M1091,IF(M1091=1,1,0),0)</f>
        <v>0</v>
      </c>
      <c r="O1092" s="9">
        <f t="shared" si="301"/>
        <v>1</v>
      </c>
      <c r="P1092">
        <f t="shared" si="307"/>
        <v>0</v>
      </c>
      <c r="Q1092" s="9">
        <f t="shared" ref="Q1092:Q1155" si="314">IF(P1092=P1091,IF(P1091=1,1,0),0)</f>
        <v>0</v>
      </c>
      <c r="R1092" s="9">
        <f t="shared" si="302"/>
        <v>1</v>
      </c>
      <c r="S1092">
        <f t="shared" si="308"/>
        <v>0</v>
      </c>
      <c r="T1092" s="9">
        <f t="shared" ref="T1092:T1155" si="315">IF(S1092=S1091,IF(S1091=1,1,0),0)</f>
        <v>0</v>
      </c>
      <c r="U1092" s="9">
        <f t="shared" si="303"/>
        <v>1</v>
      </c>
      <c r="V1092">
        <f t="shared" si="309"/>
        <v>0</v>
      </c>
      <c r="W1092" s="9">
        <f t="shared" ref="W1092:W1155" si="316">IF(V1092=V1091,IF(V1091=1,1,0),0)</f>
        <v>0</v>
      </c>
      <c r="X1092" s="9">
        <f t="shared" si="304"/>
        <v>1</v>
      </c>
      <c r="Y1092">
        <f t="shared" si="310"/>
        <v>0</v>
      </c>
      <c r="Z1092" s="9">
        <f t="shared" ref="Z1092:Z1155" si="317">IF(Y1092=Y1091,IF(Y1091=1,1,0),0)</f>
        <v>0</v>
      </c>
      <c r="AA1092" s="9">
        <f t="shared" si="305"/>
        <v>1</v>
      </c>
    </row>
    <row r="1093" spans="1:27" x14ac:dyDescent="0.2">
      <c r="A1093" s="4">
        <v>41954</v>
      </c>
      <c r="B1093" s="7">
        <v>1.1791874800258374E-3</v>
      </c>
      <c r="C1093" s="7">
        <v>-1.9683370366692543E-2</v>
      </c>
      <c r="D1093" s="7">
        <v>-1.2010435573756695E-2</v>
      </c>
      <c r="E1093" s="7">
        <v>-1.0013097897171974E-2</v>
      </c>
      <c r="F1093" s="7">
        <v>7.7331024222075939E-3</v>
      </c>
      <c r="G1093" s="7">
        <v>1.0194187983870506E-2</v>
      </c>
      <c r="H1093" s="7">
        <v>1.3896997086703777E-2</v>
      </c>
      <c r="J1093">
        <f t="shared" si="311"/>
        <v>0</v>
      </c>
      <c r="K1093" s="9">
        <f t="shared" si="312"/>
        <v>0</v>
      </c>
      <c r="L1093" s="9">
        <f t="shared" ref="L1093:L1156" si="318">IF(J1093=J1092,IF(J1092=0,1,0),0)</f>
        <v>1</v>
      </c>
      <c r="M1093">
        <f t="shared" si="306"/>
        <v>0</v>
      </c>
      <c r="N1093" s="9">
        <f t="shared" si="313"/>
        <v>0</v>
      </c>
      <c r="O1093" s="9">
        <f t="shared" ref="O1093:O1156" si="319">IF(M1093=M1092,IF(M1092=0,1,0),0)</f>
        <v>1</v>
      </c>
      <c r="P1093">
        <f t="shared" si="307"/>
        <v>0</v>
      </c>
      <c r="Q1093" s="9">
        <f t="shared" si="314"/>
        <v>0</v>
      </c>
      <c r="R1093" s="9">
        <f t="shared" ref="R1093:R1156" si="320">IF(P1093=P1092,IF(P1092=0,1,0),0)</f>
        <v>1</v>
      </c>
      <c r="S1093">
        <f t="shared" si="308"/>
        <v>0</v>
      </c>
      <c r="T1093" s="9">
        <f t="shared" si="315"/>
        <v>0</v>
      </c>
      <c r="U1093" s="9">
        <f t="shared" ref="U1093:U1156" si="321">IF(S1093=S1092,IF(S1092=0,1,0),0)</f>
        <v>1</v>
      </c>
      <c r="V1093">
        <f t="shared" si="309"/>
        <v>0</v>
      </c>
      <c r="W1093" s="9">
        <f t="shared" si="316"/>
        <v>0</v>
      </c>
      <c r="X1093" s="9">
        <f t="shared" ref="X1093:X1156" si="322">IF(V1093=V1092,IF(V1092=0,1,0),0)</f>
        <v>1</v>
      </c>
      <c r="Y1093">
        <f t="shared" si="310"/>
        <v>0</v>
      </c>
      <c r="Z1093" s="9">
        <f t="shared" si="317"/>
        <v>0</v>
      </c>
      <c r="AA1093" s="9">
        <f t="shared" ref="AA1093:AA1156" si="323">IF(Y1093=Y1092,IF(Y1092=0,1,0),0)</f>
        <v>1</v>
      </c>
    </row>
    <row r="1094" spans="1:27" x14ac:dyDescent="0.2">
      <c r="A1094" s="4">
        <v>41955</v>
      </c>
      <c r="B1094" s="7">
        <v>-2.946665378358438E-4</v>
      </c>
      <c r="C1094" s="7">
        <v>-2.3240171372890472E-2</v>
      </c>
      <c r="D1094" s="7">
        <v>-1.4319577254354954E-2</v>
      </c>
      <c r="E1094" s="7">
        <v>-1.0521864518523216E-2</v>
      </c>
      <c r="F1094" s="7">
        <v>9.4165271148085594E-3</v>
      </c>
      <c r="G1094" s="7">
        <v>1.2162190861999989E-2</v>
      </c>
      <c r="H1094" s="7">
        <v>1.6570230945944786E-2</v>
      </c>
      <c r="J1094">
        <f t="shared" si="311"/>
        <v>0</v>
      </c>
      <c r="K1094" s="9">
        <f t="shared" si="312"/>
        <v>0</v>
      </c>
      <c r="L1094" s="9">
        <f t="shared" si="318"/>
        <v>1</v>
      </c>
      <c r="M1094">
        <f t="shared" si="306"/>
        <v>0</v>
      </c>
      <c r="N1094" s="9">
        <f t="shared" si="313"/>
        <v>0</v>
      </c>
      <c r="O1094" s="9">
        <f t="shared" si="319"/>
        <v>1</v>
      </c>
      <c r="P1094">
        <f t="shared" si="307"/>
        <v>0</v>
      </c>
      <c r="Q1094" s="9">
        <f t="shared" si="314"/>
        <v>0</v>
      </c>
      <c r="R1094" s="9">
        <f t="shared" si="320"/>
        <v>1</v>
      </c>
      <c r="S1094">
        <f t="shared" si="308"/>
        <v>0</v>
      </c>
      <c r="T1094" s="9">
        <f t="shared" si="315"/>
        <v>0</v>
      </c>
      <c r="U1094" s="9">
        <f t="shared" si="321"/>
        <v>1</v>
      </c>
      <c r="V1094">
        <f t="shared" si="309"/>
        <v>0</v>
      </c>
      <c r="W1094" s="9">
        <f t="shared" si="316"/>
        <v>0</v>
      </c>
      <c r="X1094" s="9">
        <f t="shared" si="322"/>
        <v>1</v>
      </c>
      <c r="Y1094">
        <f t="shared" si="310"/>
        <v>0</v>
      </c>
      <c r="Z1094" s="9">
        <f t="shared" si="317"/>
        <v>0</v>
      </c>
      <c r="AA1094" s="9">
        <f t="shared" si="323"/>
        <v>1</v>
      </c>
    </row>
    <row r="1095" spans="1:27" x14ac:dyDescent="0.2">
      <c r="A1095" s="4">
        <v>41956</v>
      </c>
      <c r="B1095" s="7">
        <v>-8.8452094219001369E-4</v>
      </c>
      <c r="C1095" s="7">
        <v>-2.0132724195718765E-2</v>
      </c>
      <c r="D1095" s="7">
        <v>-1.2667222879827023E-2</v>
      </c>
      <c r="E1095" s="7">
        <v>-9.1214291751384735E-3</v>
      </c>
      <c r="F1095" s="7">
        <v>8.4162298589944839E-3</v>
      </c>
      <c r="G1095" s="7">
        <v>1.0389391332864761E-2</v>
      </c>
      <c r="H1095" s="7">
        <v>1.4457397162914276E-2</v>
      </c>
      <c r="J1095">
        <f t="shared" si="311"/>
        <v>0</v>
      </c>
      <c r="K1095" s="9">
        <f t="shared" si="312"/>
        <v>0</v>
      </c>
      <c r="L1095" s="9">
        <f t="shared" si="318"/>
        <v>1</v>
      </c>
      <c r="M1095">
        <f t="shared" si="306"/>
        <v>0</v>
      </c>
      <c r="N1095" s="9">
        <f t="shared" si="313"/>
        <v>0</v>
      </c>
      <c r="O1095" s="9">
        <f t="shared" si="319"/>
        <v>1</v>
      </c>
      <c r="P1095">
        <f t="shared" si="307"/>
        <v>0</v>
      </c>
      <c r="Q1095" s="9">
        <f t="shared" si="314"/>
        <v>0</v>
      </c>
      <c r="R1095" s="9">
        <f t="shared" si="320"/>
        <v>1</v>
      </c>
      <c r="S1095">
        <f t="shared" si="308"/>
        <v>0</v>
      </c>
      <c r="T1095" s="9">
        <f t="shared" si="315"/>
        <v>0</v>
      </c>
      <c r="U1095" s="9">
        <f t="shared" si="321"/>
        <v>1</v>
      </c>
      <c r="V1095">
        <f t="shared" si="309"/>
        <v>0</v>
      </c>
      <c r="W1095" s="9">
        <f t="shared" si="316"/>
        <v>0</v>
      </c>
      <c r="X1095" s="9">
        <f t="shared" si="322"/>
        <v>1</v>
      </c>
      <c r="Y1095">
        <f t="shared" si="310"/>
        <v>0</v>
      </c>
      <c r="Z1095" s="9">
        <f t="shared" si="317"/>
        <v>0</v>
      </c>
      <c r="AA1095" s="9">
        <f t="shared" si="323"/>
        <v>1</v>
      </c>
    </row>
    <row r="1096" spans="1:27" x14ac:dyDescent="0.2">
      <c r="A1096" s="4">
        <v>41957</v>
      </c>
      <c r="B1096" s="7">
        <v>1.9154741742286809E-3</v>
      </c>
      <c r="C1096" s="7">
        <v>-2.2678045555949211E-2</v>
      </c>
      <c r="D1096" s="7">
        <v>-1.2404431588947773E-2</v>
      </c>
      <c r="E1096" s="7">
        <v>-8.9369490742683411E-3</v>
      </c>
      <c r="F1096" s="7">
        <v>8.7857795879244804E-3</v>
      </c>
      <c r="G1096" s="7">
        <v>1.167560089379549E-2</v>
      </c>
      <c r="H1096" s="7">
        <v>1.5118910931050777E-2</v>
      </c>
      <c r="J1096">
        <f t="shared" si="311"/>
        <v>0</v>
      </c>
      <c r="K1096" s="9">
        <f t="shared" si="312"/>
        <v>0</v>
      </c>
      <c r="L1096" s="9">
        <f t="shared" si="318"/>
        <v>1</v>
      </c>
      <c r="M1096">
        <f t="shared" si="306"/>
        <v>0</v>
      </c>
      <c r="N1096" s="9">
        <f t="shared" si="313"/>
        <v>0</v>
      </c>
      <c r="O1096" s="9">
        <f t="shared" si="319"/>
        <v>1</v>
      </c>
      <c r="P1096">
        <f t="shared" si="307"/>
        <v>0</v>
      </c>
      <c r="Q1096" s="9">
        <f t="shared" si="314"/>
        <v>0</v>
      </c>
      <c r="R1096" s="9">
        <f t="shared" si="320"/>
        <v>1</v>
      </c>
      <c r="S1096">
        <f t="shared" si="308"/>
        <v>0</v>
      </c>
      <c r="T1096" s="9">
        <f t="shared" si="315"/>
        <v>0</v>
      </c>
      <c r="U1096" s="9">
        <f t="shared" si="321"/>
        <v>1</v>
      </c>
      <c r="V1096">
        <f t="shared" si="309"/>
        <v>0</v>
      </c>
      <c r="W1096" s="9">
        <f t="shared" si="316"/>
        <v>0</v>
      </c>
      <c r="X1096" s="9">
        <f t="shared" si="322"/>
        <v>1</v>
      </c>
      <c r="Y1096">
        <f t="shared" si="310"/>
        <v>0</v>
      </c>
      <c r="Z1096" s="9">
        <f t="shared" si="317"/>
        <v>0</v>
      </c>
      <c r="AA1096" s="9">
        <f t="shared" si="323"/>
        <v>1</v>
      </c>
    </row>
    <row r="1097" spans="1:27" x14ac:dyDescent="0.2">
      <c r="A1097" s="4">
        <v>41960</v>
      </c>
      <c r="B1097" s="7">
        <v>8.3380341785355974E-4</v>
      </c>
      <c r="C1097" s="7">
        <v>-2.0693343132734299E-2</v>
      </c>
      <c r="D1097" s="7">
        <v>-1.1269081383943558E-2</v>
      </c>
      <c r="E1097" s="7">
        <v>-8.3317449316382408E-3</v>
      </c>
      <c r="F1097" s="7">
        <v>7.3365098796784878E-3</v>
      </c>
      <c r="G1097" s="7">
        <v>9.7484225407242775E-3</v>
      </c>
      <c r="H1097" s="7">
        <v>1.2858366593718529E-2</v>
      </c>
      <c r="J1097">
        <f t="shared" si="311"/>
        <v>0</v>
      </c>
      <c r="K1097" s="9">
        <f t="shared" si="312"/>
        <v>0</v>
      </c>
      <c r="L1097" s="9">
        <f t="shared" si="318"/>
        <v>1</v>
      </c>
      <c r="M1097">
        <f t="shared" si="306"/>
        <v>0</v>
      </c>
      <c r="N1097" s="9">
        <f t="shared" si="313"/>
        <v>0</v>
      </c>
      <c r="O1097" s="9">
        <f t="shared" si="319"/>
        <v>1</v>
      </c>
      <c r="P1097">
        <f t="shared" si="307"/>
        <v>0</v>
      </c>
      <c r="Q1097" s="9">
        <f t="shared" si="314"/>
        <v>0</v>
      </c>
      <c r="R1097" s="9">
        <f t="shared" si="320"/>
        <v>1</v>
      </c>
      <c r="S1097">
        <f t="shared" si="308"/>
        <v>0</v>
      </c>
      <c r="T1097" s="9">
        <f t="shared" si="315"/>
        <v>0</v>
      </c>
      <c r="U1097" s="9">
        <f t="shared" si="321"/>
        <v>1</v>
      </c>
      <c r="V1097">
        <f t="shared" si="309"/>
        <v>0</v>
      </c>
      <c r="W1097" s="9">
        <f t="shared" si="316"/>
        <v>0</v>
      </c>
      <c r="X1097" s="9">
        <f t="shared" si="322"/>
        <v>1</v>
      </c>
      <c r="Y1097">
        <f t="shared" si="310"/>
        <v>0</v>
      </c>
      <c r="Z1097" s="9">
        <f t="shared" si="317"/>
        <v>0</v>
      </c>
      <c r="AA1097" s="9">
        <f t="shared" si="323"/>
        <v>1</v>
      </c>
    </row>
    <row r="1098" spans="1:27" x14ac:dyDescent="0.2">
      <c r="A1098" s="4">
        <v>41961</v>
      </c>
      <c r="B1098" s="7">
        <v>4.3538948019105272E-3</v>
      </c>
      <c r="C1098" s="7">
        <v>-1.9900625571608543E-2</v>
      </c>
      <c r="D1098" s="7">
        <v>-1.0775964707136154E-2</v>
      </c>
      <c r="E1098" s="7">
        <v>-7.6089543290436268E-3</v>
      </c>
      <c r="F1098" s="7">
        <v>7.0294714532792568E-3</v>
      </c>
      <c r="G1098" s="7">
        <v>9.1767152771353722E-3</v>
      </c>
      <c r="H1098" s="7">
        <v>1.2254068627953529E-2</v>
      </c>
      <c r="J1098">
        <f t="shared" si="311"/>
        <v>0</v>
      </c>
      <c r="K1098" s="9">
        <f t="shared" si="312"/>
        <v>0</v>
      </c>
      <c r="L1098" s="9">
        <f t="shared" si="318"/>
        <v>1</v>
      </c>
      <c r="M1098">
        <f t="shared" si="306"/>
        <v>0</v>
      </c>
      <c r="N1098" s="9">
        <f t="shared" si="313"/>
        <v>0</v>
      </c>
      <c r="O1098" s="9">
        <f t="shared" si="319"/>
        <v>1</v>
      </c>
      <c r="P1098">
        <f t="shared" si="307"/>
        <v>0</v>
      </c>
      <c r="Q1098" s="9">
        <f t="shared" si="314"/>
        <v>0</v>
      </c>
      <c r="R1098" s="9">
        <f t="shared" si="320"/>
        <v>1</v>
      </c>
      <c r="S1098">
        <f t="shared" si="308"/>
        <v>0</v>
      </c>
      <c r="T1098" s="9">
        <f t="shared" si="315"/>
        <v>0</v>
      </c>
      <c r="U1098" s="9">
        <f t="shared" si="321"/>
        <v>1</v>
      </c>
      <c r="V1098">
        <f t="shared" si="309"/>
        <v>0</v>
      </c>
      <c r="W1098" s="9">
        <f t="shared" si="316"/>
        <v>0</v>
      </c>
      <c r="X1098" s="9">
        <f t="shared" si="322"/>
        <v>1</v>
      </c>
      <c r="Y1098">
        <f t="shared" si="310"/>
        <v>0</v>
      </c>
      <c r="Z1098" s="9">
        <f t="shared" si="317"/>
        <v>0</v>
      </c>
      <c r="AA1098" s="9">
        <f t="shared" si="323"/>
        <v>1</v>
      </c>
    </row>
    <row r="1099" spans="1:27" x14ac:dyDescent="0.2">
      <c r="A1099" s="4">
        <v>41962</v>
      </c>
      <c r="B1099" s="7">
        <v>-6.8362715685508471E-4</v>
      </c>
      <c r="C1099" s="7">
        <v>-2.3718588054180145E-2</v>
      </c>
      <c r="D1099" s="7">
        <v>-1.1869269423186779E-2</v>
      </c>
      <c r="E1099" s="7">
        <v>-7.6150321401655674E-3</v>
      </c>
      <c r="F1099" s="7">
        <v>6.665489636361599E-3</v>
      </c>
      <c r="G1099" s="7">
        <v>9.5574632287025452E-3</v>
      </c>
      <c r="H1099" s="7">
        <v>1.35921286419034E-2</v>
      </c>
      <c r="J1099">
        <f t="shared" si="311"/>
        <v>0</v>
      </c>
      <c r="K1099" s="9">
        <f t="shared" si="312"/>
        <v>0</v>
      </c>
      <c r="L1099" s="9">
        <f t="shared" si="318"/>
        <v>1</v>
      </c>
      <c r="M1099">
        <f t="shared" si="306"/>
        <v>0</v>
      </c>
      <c r="N1099" s="9">
        <f t="shared" si="313"/>
        <v>0</v>
      </c>
      <c r="O1099" s="9">
        <f t="shared" si="319"/>
        <v>1</v>
      </c>
      <c r="P1099">
        <f t="shared" si="307"/>
        <v>0</v>
      </c>
      <c r="Q1099" s="9">
        <f t="shared" si="314"/>
        <v>0</v>
      </c>
      <c r="R1099" s="9">
        <f t="shared" si="320"/>
        <v>1</v>
      </c>
      <c r="S1099">
        <f t="shared" si="308"/>
        <v>0</v>
      </c>
      <c r="T1099" s="9">
        <f t="shared" si="315"/>
        <v>0</v>
      </c>
      <c r="U1099" s="9">
        <f t="shared" si="321"/>
        <v>1</v>
      </c>
      <c r="V1099">
        <f t="shared" si="309"/>
        <v>0</v>
      </c>
      <c r="W1099" s="9">
        <f t="shared" si="316"/>
        <v>0</v>
      </c>
      <c r="X1099" s="9">
        <f t="shared" si="322"/>
        <v>1</v>
      </c>
      <c r="Y1099">
        <f t="shared" si="310"/>
        <v>0</v>
      </c>
      <c r="Z1099" s="9">
        <f t="shared" si="317"/>
        <v>0</v>
      </c>
      <c r="AA1099" s="9">
        <f t="shared" si="323"/>
        <v>1</v>
      </c>
    </row>
    <row r="1100" spans="1:27" x14ac:dyDescent="0.2">
      <c r="A1100" s="4">
        <v>41963</v>
      </c>
      <c r="B1100" s="7">
        <v>2.3906532011394505E-3</v>
      </c>
      <c r="C1100" s="7">
        <v>-1.9359774887561798E-2</v>
      </c>
      <c r="D1100" s="7">
        <v>-1.0999435558915138E-2</v>
      </c>
      <c r="E1100" s="7">
        <v>-7.3695583269000053E-3</v>
      </c>
      <c r="F1100" s="7">
        <v>6.9532315246760845E-3</v>
      </c>
      <c r="G1100" s="7">
        <v>8.1981886178255081E-3</v>
      </c>
      <c r="H1100" s="7">
        <v>1.1489333584904671E-2</v>
      </c>
      <c r="J1100">
        <f t="shared" si="311"/>
        <v>0</v>
      </c>
      <c r="K1100" s="9">
        <f t="shared" si="312"/>
        <v>0</v>
      </c>
      <c r="L1100" s="9">
        <f t="shared" si="318"/>
        <v>1</v>
      </c>
      <c r="M1100">
        <f t="shared" si="306"/>
        <v>0</v>
      </c>
      <c r="N1100" s="9">
        <f t="shared" si="313"/>
        <v>0</v>
      </c>
      <c r="O1100" s="9">
        <f t="shared" si="319"/>
        <v>1</v>
      </c>
      <c r="P1100">
        <f t="shared" si="307"/>
        <v>0</v>
      </c>
      <c r="Q1100" s="9">
        <f t="shared" si="314"/>
        <v>0</v>
      </c>
      <c r="R1100" s="9">
        <f t="shared" si="320"/>
        <v>1</v>
      </c>
      <c r="S1100">
        <f t="shared" si="308"/>
        <v>0</v>
      </c>
      <c r="T1100" s="9">
        <f t="shared" si="315"/>
        <v>0</v>
      </c>
      <c r="U1100" s="9">
        <f t="shared" si="321"/>
        <v>1</v>
      </c>
      <c r="V1100">
        <f t="shared" si="309"/>
        <v>0</v>
      </c>
      <c r="W1100" s="9">
        <f t="shared" si="316"/>
        <v>0</v>
      </c>
      <c r="X1100" s="9">
        <f t="shared" si="322"/>
        <v>1</v>
      </c>
      <c r="Y1100">
        <f t="shared" si="310"/>
        <v>0</v>
      </c>
      <c r="Z1100" s="9">
        <f t="shared" si="317"/>
        <v>0</v>
      </c>
      <c r="AA1100" s="9">
        <f t="shared" si="323"/>
        <v>1</v>
      </c>
    </row>
    <row r="1101" spans="1:27" x14ac:dyDescent="0.2">
      <c r="A1101" s="4">
        <v>41964</v>
      </c>
      <c r="B1101" s="7">
        <v>4.7157286155657977E-3</v>
      </c>
      <c r="C1101" s="7">
        <v>-1.906549371778965E-2</v>
      </c>
      <c r="D1101" s="7">
        <v>-1.051244605332613E-2</v>
      </c>
      <c r="E1101" s="7">
        <v>-7.0415218360722065E-3</v>
      </c>
      <c r="F1101" s="7">
        <v>5.9679839760065079E-3</v>
      </c>
      <c r="G1101" s="7">
        <v>7.2922920808196068E-3</v>
      </c>
      <c r="H1101" s="7">
        <v>1.0591226629912853E-2</v>
      </c>
      <c r="J1101">
        <f t="shared" si="311"/>
        <v>0</v>
      </c>
      <c r="K1101" s="9">
        <f t="shared" si="312"/>
        <v>0</v>
      </c>
      <c r="L1101" s="9">
        <f t="shared" si="318"/>
        <v>1</v>
      </c>
      <c r="M1101">
        <f t="shared" si="306"/>
        <v>0</v>
      </c>
      <c r="N1101" s="9">
        <f t="shared" si="313"/>
        <v>0</v>
      </c>
      <c r="O1101" s="9">
        <f t="shared" si="319"/>
        <v>1</v>
      </c>
      <c r="P1101">
        <f t="shared" si="307"/>
        <v>0</v>
      </c>
      <c r="Q1101" s="9">
        <f t="shared" si="314"/>
        <v>0</v>
      </c>
      <c r="R1101" s="9">
        <f t="shared" si="320"/>
        <v>1</v>
      </c>
      <c r="S1101">
        <f t="shared" si="308"/>
        <v>0</v>
      </c>
      <c r="T1101" s="9">
        <f t="shared" si="315"/>
        <v>0</v>
      </c>
      <c r="U1101" s="9">
        <f t="shared" si="321"/>
        <v>1</v>
      </c>
      <c r="V1101">
        <f t="shared" si="309"/>
        <v>0</v>
      </c>
      <c r="W1101" s="9">
        <f t="shared" si="316"/>
        <v>0</v>
      </c>
      <c r="X1101" s="9">
        <f t="shared" si="322"/>
        <v>1</v>
      </c>
      <c r="Y1101">
        <f t="shared" si="310"/>
        <v>0</v>
      </c>
      <c r="Z1101" s="9">
        <f t="shared" si="317"/>
        <v>0</v>
      </c>
      <c r="AA1101" s="9">
        <f t="shared" si="323"/>
        <v>1</v>
      </c>
    </row>
    <row r="1102" spans="1:27" x14ac:dyDescent="0.2">
      <c r="A1102" s="4">
        <v>41967</v>
      </c>
      <c r="B1102" s="7">
        <v>2.760760235561864E-3</v>
      </c>
      <c r="C1102" s="7">
        <v>-2.6679763570427895E-2</v>
      </c>
      <c r="D1102" s="7">
        <v>-1.4158842153847218E-2</v>
      </c>
      <c r="E1102" s="7">
        <v>-7.8047323040664196E-3</v>
      </c>
      <c r="F1102" s="7">
        <v>7.4675595387816429E-3</v>
      </c>
      <c r="G1102" s="7">
        <v>1.0637977160513401E-2</v>
      </c>
      <c r="H1102" s="7">
        <v>1.6217058524489403E-2</v>
      </c>
      <c r="J1102">
        <f t="shared" si="311"/>
        <v>0</v>
      </c>
      <c r="K1102" s="9">
        <f t="shared" si="312"/>
        <v>0</v>
      </c>
      <c r="L1102" s="9">
        <f t="shared" si="318"/>
        <v>1</v>
      </c>
      <c r="M1102">
        <f t="shared" si="306"/>
        <v>0</v>
      </c>
      <c r="N1102" s="9">
        <f t="shared" si="313"/>
        <v>0</v>
      </c>
      <c r="O1102" s="9">
        <f t="shared" si="319"/>
        <v>1</v>
      </c>
      <c r="P1102">
        <f t="shared" si="307"/>
        <v>0</v>
      </c>
      <c r="Q1102" s="9">
        <f t="shared" si="314"/>
        <v>0</v>
      </c>
      <c r="R1102" s="9">
        <f t="shared" si="320"/>
        <v>1</v>
      </c>
      <c r="S1102">
        <f t="shared" si="308"/>
        <v>0</v>
      </c>
      <c r="T1102" s="9">
        <f t="shared" si="315"/>
        <v>0</v>
      </c>
      <c r="U1102" s="9">
        <f t="shared" si="321"/>
        <v>1</v>
      </c>
      <c r="V1102">
        <f t="shared" si="309"/>
        <v>0</v>
      </c>
      <c r="W1102" s="9">
        <f t="shared" si="316"/>
        <v>0</v>
      </c>
      <c r="X1102" s="9">
        <f t="shared" si="322"/>
        <v>1</v>
      </c>
      <c r="Y1102">
        <f t="shared" si="310"/>
        <v>0</v>
      </c>
      <c r="Z1102" s="9">
        <f t="shared" si="317"/>
        <v>0</v>
      </c>
      <c r="AA1102" s="9">
        <f t="shared" si="323"/>
        <v>1</v>
      </c>
    </row>
    <row r="1103" spans="1:27" x14ac:dyDescent="0.2">
      <c r="A1103" s="4">
        <v>41968</v>
      </c>
      <c r="B1103" s="7">
        <v>4.8366424037839446E-5</v>
      </c>
      <c r="C1103" s="7">
        <v>-1.9636724144220352E-2</v>
      </c>
      <c r="D1103" s="7">
        <v>-1.0814439505338669E-2</v>
      </c>
      <c r="E1103" s="7">
        <v>-7.5979284010827541E-3</v>
      </c>
      <c r="F1103" s="7">
        <v>6.3698212616145611E-3</v>
      </c>
      <c r="G1103" s="7">
        <v>7.852981798350811E-3</v>
      </c>
      <c r="H1103" s="7">
        <v>1.0728164575994015E-2</v>
      </c>
      <c r="J1103">
        <f t="shared" si="311"/>
        <v>0</v>
      </c>
      <c r="K1103" s="9">
        <f t="shared" si="312"/>
        <v>0</v>
      </c>
      <c r="L1103" s="9">
        <f t="shared" si="318"/>
        <v>1</v>
      </c>
      <c r="M1103">
        <f t="shared" si="306"/>
        <v>0</v>
      </c>
      <c r="N1103" s="9">
        <f t="shared" si="313"/>
        <v>0</v>
      </c>
      <c r="O1103" s="9">
        <f t="shared" si="319"/>
        <v>1</v>
      </c>
      <c r="P1103">
        <f t="shared" si="307"/>
        <v>0</v>
      </c>
      <c r="Q1103" s="9">
        <f t="shared" si="314"/>
        <v>0</v>
      </c>
      <c r="R1103" s="9">
        <f t="shared" si="320"/>
        <v>1</v>
      </c>
      <c r="S1103">
        <f t="shared" si="308"/>
        <v>0</v>
      </c>
      <c r="T1103" s="9">
        <f t="shared" si="315"/>
        <v>0</v>
      </c>
      <c r="U1103" s="9">
        <f t="shared" si="321"/>
        <v>1</v>
      </c>
      <c r="V1103">
        <f t="shared" si="309"/>
        <v>0</v>
      </c>
      <c r="W1103" s="9">
        <f t="shared" si="316"/>
        <v>0</v>
      </c>
      <c r="X1103" s="9">
        <f t="shared" si="322"/>
        <v>1</v>
      </c>
      <c r="Y1103">
        <f t="shared" si="310"/>
        <v>0</v>
      </c>
      <c r="Z1103" s="9">
        <f t="shared" si="317"/>
        <v>0</v>
      </c>
      <c r="AA1103" s="9">
        <f t="shared" si="323"/>
        <v>1</v>
      </c>
    </row>
    <row r="1104" spans="1:27" x14ac:dyDescent="0.2">
      <c r="A1104" s="4">
        <v>41969</v>
      </c>
      <c r="B1104" s="7">
        <v>2.2705872215577879E-3</v>
      </c>
      <c r="C1104" s="7">
        <v>-1.8687903881072998E-2</v>
      </c>
      <c r="D1104" s="7">
        <v>-1.0207075625658035E-2</v>
      </c>
      <c r="E1104" s="7">
        <v>-7.274821400642395E-3</v>
      </c>
      <c r="F1104" s="7">
        <v>6.431246642023325E-3</v>
      </c>
      <c r="G1104" s="7">
        <v>7.2881192900240421E-3</v>
      </c>
      <c r="H1104" s="7">
        <v>9.1593936085700989E-3</v>
      </c>
      <c r="J1104">
        <f t="shared" si="311"/>
        <v>0</v>
      </c>
      <c r="K1104" s="9">
        <f t="shared" si="312"/>
        <v>0</v>
      </c>
      <c r="L1104" s="9">
        <f t="shared" si="318"/>
        <v>1</v>
      </c>
      <c r="M1104">
        <f t="shared" si="306"/>
        <v>0</v>
      </c>
      <c r="N1104" s="9">
        <f t="shared" si="313"/>
        <v>0</v>
      </c>
      <c r="O1104" s="9">
        <f t="shared" si="319"/>
        <v>1</v>
      </c>
      <c r="P1104">
        <f t="shared" si="307"/>
        <v>0</v>
      </c>
      <c r="Q1104" s="9">
        <f t="shared" si="314"/>
        <v>0</v>
      </c>
      <c r="R1104" s="9">
        <f t="shared" si="320"/>
        <v>1</v>
      </c>
      <c r="S1104">
        <f t="shared" si="308"/>
        <v>0</v>
      </c>
      <c r="T1104" s="9">
        <f t="shared" si="315"/>
        <v>0</v>
      </c>
      <c r="U1104" s="9">
        <f t="shared" si="321"/>
        <v>1</v>
      </c>
      <c r="V1104">
        <f t="shared" si="309"/>
        <v>0</v>
      </c>
      <c r="W1104" s="9">
        <f t="shared" si="316"/>
        <v>0</v>
      </c>
      <c r="X1104" s="9">
        <f t="shared" si="322"/>
        <v>1</v>
      </c>
      <c r="Y1104">
        <f t="shared" si="310"/>
        <v>0</v>
      </c>
      <c r="Z1104" s="9">
        <f t="shared" si="317"/>
        <v>0</v>
      </c>
      <c r="AA1104" s="9">
        <f t="shared" si="323"/>
        <v>1</v>
      </c>
    </row>
    <row r="1105" spans="1:27" x14ac:dyDescent="0.2">
      <c r="A1105" s="4">
        <v>41971</v>
      </c>
      <c r="B1105" s="7">
        <v>-2.8995332738829135E-3</v>
      </c>
      <c r="C1105" s="7">
        <v>-1.8616875633597374E-2</v>
      </c>
      <c r="D1105" s="7">
        <v>-9.615008719265461E-3</v>
      </c>
      <c r="E1105" s="7">
        <v>-7.2343279607594013E-3</v>
      </c>
      <c r="F1105" s="7">
        <v>5.6496411561965942E-3</v>
      </c>
      <c r="G1105" s="7">
        <v>6.7115970887243748E-3</v>
      </c>
      <c r="H1105" s="7">
        <v>8.5930628702044487E-3</v>
      </c>
      <c r="J1105">
        <f t="shared" si="311"/>
        <v>0</v>
      </c>
      <c r="K1105" s="9">
        <f t="shared" si="312"/>
        <v>0</v>
      </c>
      <c r="L1105" s="9">
        <f t="shared" si="318"/>
        <v>1</v>
      </c>
      <c r="M1105">
        <f t="shared" si="306"/>
        <v>0</v>
      </c>
      <c r="N1105" s="9">
        <f t="shared" si="313"/>
        <v>0</v>
      </c>
      <c r="O1105" s="9">
        <f t="shared" si="319"/>
        <v>1</v>
      </c>
      <c r="P1105">
        <f t="shared" si="307"/>
        <v>0</v>
      </c>
      <c r="Q1105" s="9">
        <f t="shared" si="314"/>
        <v>0</v>
      </c>
      <c r="R1105" s="9">
        <f t="shared" si="320"/>
        <v>1</v>
      </c>
      <c r="S1105">
        <f t="shared" si="308"/>
        <v>0</v>
      </c>
      <c r="T1105" s="9">
        <f t="shared" si="315"/>
        <v>0</v>
      </c>
      <c r="U1105" s="9">
        <f t="shared" si="321"/>
        <v>1</v>
      </c>
      <c r="V1105">
        <f t="shared" si="309"/>
        <v>0</v>
      </c>
      <c r="W1105" s="9">
        <f t="shared" si="316"/>
        <v>0</v>
      </c>
      <c r="X1105" s="9">
        <f t="shared" si="322"/>
        <v>1</v>
      </c>
      <c r="Y1105">
        <f t="shared" si="310"/>
        <v>0</v>
      </c>
      <c r="Z1105" s="9">
        <f t="shared" si="317"/>
        <v>0</v>
      </c>
      <c r="AA1105" s="9">
        <f t="shared" si="323"/>
        <v>1</v>
      </c>
    </row>
    <row r="1106" spans="1:27" x14ac:dyDescent="0.2">
      <c r="A1106" s="4">
        <v>41974</v>
      </c>
      <c r="B1106" s="7">
        <v>-7.5296073600134043E-3</v>
      </c>
      <c r="C1106" s="7">
        <v>-1.8212024122476578E-2</v>
      </c>
      <c r="D1106" s="7">
        <v>-9.7093172371387482E-3</v>
      </c>
      <c r="E1106" s="7">
        <v>-6.9097247906029224E-3</v>
      </c>
      <c r="F1106" s="7">
        <v>6.3701551407575607E-3</v>
      </c>
      <c r="G1106" s="7">
        <v>6.9164745509624481E-3</v>
      </c>
      <c r="H1106" s="7">
        <v>9.5757320523262024E-3</v>
      </c>
      <c r="J1106">
        <f t="shared" si="311"/>
        <v>0</v>
      </c>
      <c r="K1106" s="9">
        <f t="shared" si="312"/>
        <v>0</v>
      </c>
      <c r="L1106" s="9">
        <f t="shared" si="318"/>
        <v>1</v>
      </c>
      <c r="M1106">
        <f t="shared" si="306"/>
        <v>0</v>
      </c>
      <c r="N1106" s="9">
        <f t="shared" si="313"/>
        <v>0</v>
      </c>
      <c r="O1106" s="9">
        <f t="shared" si="319"/>
        <v>1</v>
      </c>
      <c r="P1106">
        <f t="shared" si="307"/>
        <v>1</v>
      </c>
      <c r="Q1106" s="9">
        <f t="shared" si="314"/>
        <v>0</v>
      </c>
      <c r="R1106" s="9">
        <f t="shared" si="320"/>
        <v>0</v>
      </c>
      <c r="S1106">
        <f t="shared" si="308"/>
        <v>0</v>
      </c>
      <c r="T1106" s="9">
        <f t="shared" si="315"/>
        <v>0</v>
      </c>
      <c r="U1106" s="9">
        <f t="shared" si="321"/>
        <v>1</v>
      </c>
      <c r="V1106">
        <f t="shared" si="309"/>
        <v>0</v>
      </c>
      <c r="W1106" s="9">
        <f t="shared" si="316"/>
        <v>0</v>
      </c>
      <c r="X1106" s="9">
        <f t="shared" si="322"/>
        <v>1</v>
      </c>
      <c r="Y1106">
        <f t="shared" si="310"/>
        <v>0</v>
      </c>
      <c r="Z1106" s="9">
        <f t="shared" si="317"/>
        <v>0</v>
      </c>
      <c r="AA1106" s="9">
        <f t="shared" si="323"/>
        <v>1</v>
      </c>
    </row>
    <row r="1107" spans="1:27" x14ac:dyDescent="0.2">
      <c r="A1107" s="4">
        <v>41975</v>
      </c>
      <c r="B1107" s="7">
        <v>7.3360058880374921E-3</v>
      </c>
      <c r="C1107" s="7">
        <v>-2.314268983900547E-2</v>
      </c>
      <c r="D1107" s="7">
        <v>-1.1213970370590687E-2</v>
      </c>
      <c r="E1107" s="7">
        <v>-7.00400210916996E-3</v>
      </c>
      <c r="F1107" s="7">
        <v>8.0818552523851395E-3</v>
      </c>
      <c r="G1107" s="7">
        <v>9.5637133345007896E-3</v>
      </c>
      <c r="H1107" s="7">
        <v>1.4180660247802734E-2</v>
      </c>
      <c r="J1107">
        <f t="shared" si="311"/>
        <v>0</v>
      </c>
      <c r="K1107" s="9">
        <f t="shared" si="312"/>
        <v>0</v>
      </c>
      <c r="L1107" s="9">
        <f t="shared" si="318"/>
        <v>1</v>
      </c>
      <c r="M1107">
        <f t="shared" si="306"/>
        <v>0</v>
      </c>
      <c r="N1107" s="9">
        <f t="shared" si="313"/>
        <v>0</v>
      </c>
      <c r="O1107" s="9">
        <f t="shared" si="319"/>
        <v>1</v>
      </c>
      <c r="P1107">
        <f t="shared" si="307"/>
        <v>0</v>
      </c>
      <c r="Q1107" s="9">
        <f t="shared" si="314"/>
        <v>0</v>
      </c>
      <c r="R1107" s="9">
        <f t="shared" si="320"/>
        <v>0</v>
      </c>
      <c r="S1107">
        <f t="shared" si="308"/>
        <v>0</v>
      </c>
      <c r="T1107" s="9">
        <f t="shared" si="315"/>
        <v>0</v>
      </c>
      <c r="U1107" s="9">
        <f t="shared" si="321"/>
        <v>1</v>
      </c>
      <c r="V1107">
        <f t="shared" si="309"/>
        <v>0</v>
      </c>
      <c r="W1107" s="9">
        <f t="shared" si="316"/>
        <v>0</v>
      </c>
      <c r="X1107" s="9">
        <f t="shared" si="322"/>
        <v>1</v>
      </c>
      <c r="Y1107">
        <f t="shared" si="310"/>
        <v>0</v>
      </c>
      <c r="Z1107" s="9">
        <f t="shared" si="317"/>
        <v>0</v>
      </c>
      <c r="AA1107" s="9">
        <f t="shared" si="323"/>
        <v>1</v>
      </c>
    </row>
    <row r="1108" spans="1:27" x14ac:dyDescent="0.2">
      <c r="A1108" s="4">
        <v>41976</v>
      </c>
      <c r="B1108" s="7">
        <v>3.2378909525338216E-3</v>
      </c>
      <c r="C1108" s="7">
        <v>-1.7801877111196518E-2</v>
      </c>
      <c r="D1108" s="7">
        <v>-9.100927971303463E-3</v>
      </c>
      <c r="E1108" s="7">
        <v>-7.3300553485751152E-3</v>
      </c>
      <c r="F1108" s="7">
        <v>4.605940543115139E-3</v>
      </c>
      <c r="G1108" s="7">
        <v>5.8847065083682537E-3</v>
      </c>
      <c r="H1108" s="7">
        <v>8.1383809447288513E-3</v>
      </c>
      <c r="J1108">
        <f t="shared" si="311"/>
        <v>0</v>
      </c>
      <c r="K1108" s="9">
        <f t="shared" si="312"/>
        <v>0</v>
      </c>
      <c r="L1108" s="9">
        <f t="shared" si="318"/>
        <v>1</v>
      </c>
      <c r="M1108">
        <f t="shared" si="306"/>
        <v>0</v>
      </c>
      <c r="N1108" s="9">
        <f t="shared" si="313"/>
        <v>0</v>
      </c>
      <c r="O1108" s="9">
        <f t="shared" si="319"/>
        <v>1</v>
      </c>
      <c r="P1108">
        <f t="shared" si="307"/>
        <v>0</v>
      </c>
      <c r="Q1108" s="9">
        <f t="shared" si="314"/>
        <v>0</v>
      </c>
      <c r="R1108" s="9">
        <f t="shared" si="320"/>
        <v>1</v>
      </c>
      <c r="S1108">
        <f t="shared" si="308"/>
        <v>0</v>
      </c>
      <c r="T1108" s="9">
        <f t="shared" si="315"/>
        <v>0</v>
      </c>
      <c r="U1108" s="9">
        <f t="shared" si="321"/>
        <v>1</v>
      </c>
      <c r="V1108">
        <f t="shared" si="309"/>
        <v>0</v>
      </c>
      <c r="W1108" s="9">
        <f t="shared" si="316"/>
        <v>0</v>
      </c>
      <c r="X1108" s="9">
        <f t="shared" si="322"/>
        <v>1</v>
      </c>
      <c r="Y1108">
        <f t="shared" si="310"/>
        <v>0</v>
      </c>
      <c r="Z1108" s="9">
        <f t="shared" si="317"/>
        <v>0</v>
      </c>
      <c r="AA1108" s="9">
        <f t="shared" si="323"/>
        <v>1</v>
      </c>
    </row>
    <row r="1109" spans="1:27" x14ac:dyDescent="0.2">
      <c r="A1109" s="4">
        <v>41977</v>
      </c>
      <c r="B1109" s="7">
        <v>-3.3779708368011799E-4</v>
      </c>
      <c r="C1109" s="7">
        <v>-2.267061173915863E-2</v>
      </c>
      <c r="D1109" s="7">
        <v>-1.2315035797655582E-2</v>
      </c>
      <c r="E1109" s="7">
        <v>-8.4037203341722488E-3</v>
      </c>
      <c r="F1109" s="7">
        <v>7.1242176927626133E-3</v>
      </c>
      <c r="G1109" s="7">
        <v>8.733680471777916E-3</v>
      </c>
      <c r="H1109" s="7">
        <v>1.171647384762764E-2</v>
      </c>
      <c r="J1109">
        <f t="shared" si="311"/>
        <v>0</v>
      </c>
      <c r="K1109" s="9">
        <f t="shared" si="312"/>
        <v>0</v>
      </c>
      <c r="L1109" s="9">
        <f t="shared" si="318"/>
        <v>1</v>
      </c>
      <c r="M1109">
        <f t="shared" si="306"/>
        <v>0</v>
      </c>
      <c r="N1109" s="9">
        <f t="shared" si="313"/>
        <v>0</v>
      </c>
      <c r="O1109" s="9">
        <f t="shared" si="319"/>
        <v>1</v>
      </c>
      <c r="P1109">
        <f t="shared" si="307"/>
        <v>0</v>
      </c>
      <c r="Q1109" s="9">
        <f t="shared" si="314"/>
        <v>0</v>
      </c>
      <c r="R1109" s="9">
        <f t="shared" si="320"/>
        <v>1</v>
      </c>
      <c r="S1109">
        <f t="shared" si="308"/>
        <v>0</v>
      </c>
      <c r="T1109" s="9">
        <f t="shared" si="315"/>
        <v>0</v>
      </c>
      <c r="U1109" s="9">
        <f t="shared" si="321"/>
        <v>1</v>
      </c>
      <c r="V1109">
        <f t="shared" si="309"/>
        <v>0</v>
      </c>
      <c r="W1109" s="9">
        <f t="shared" si="316"/>
        <v>0</v>
      </c>
      <c r="X1109" s="9">
        <f t="shared" si="322"/>
        <v>1</v>
      </c>
      <c r="Y1109">
        <f t="shared" si="310"/>
        <v>0</v>
      </c>
      <c r="Z1109" s="9">
        <f t="shared" si="317"/>
        <v>0</v>
      </c>
      <c r="AA1109" s="9">
        <f t="shared" si="323"/>
        <v>1</v>
      </c>
    </row>
    <row r="1110" spans="1:27" x14ac:dyDescent="0.2">
      <c r="A1110" s="4">
        <v>41978</v>
      </c>
      <c r="B1110" s="7">
        <v>2.0250730160665965E-3</v>
      </c>
      <c r="C1110" s="7">
        <v>-2.0222226157784462E-2</v>
      </c>
      <c r="D1110" s="7">
        <v>-1.2053005397319794E-2</v>
      </c>
      <c r="E1110" s="7">
        <v>-8.0479653552174568E-3</v>
      </c>
      <c r="F1110" s="7">
        <v>7.5934226624667645E-3</v>
      </c>
      <c r="G1110" s="7">
        <v>8.286220021545887E-3</v>
      </c>
      <c r="H1110" s="7">
        <v>1.0923180729150772E-2</v>
      </c>
      <c r="J1110">
        <f t="shared" si="311"/>
        <v>0</v>
      </c>
      <c r="K1110" s="9">
        <f t="shared" si="312"/>
        <v>0</v>
      </c>
      <c r="L1110" s="9">
        <f t="shared" si="318"/>
        <v>1</v>
      </c>
      <c r="M1110">
        <f t="shared" si="306"/>
        <v>0</v>
      </c>
      <c r="N1110" s="9">
        <f t="shared" si="313"/>
        <v>0</v>
      </c>
      <c r="O1110" s="9">
        <f t="shared" si="319"/>
        <v>1</v>
      </c>
      <c r="P1110">
        <f t="shared" si="307"/>
        <v>0</v>
      </c>
      <c r="Q1110" s="9">
        <f t="shared" si="314"/>
        <v>0</v>
      </c>
      <c r="R1110" s="9">
        <f t="shared" si="320"/>
        <v>1</v>
      </c>
      <c r="S1110">
        <f t="shared" si="308"/>
        <v>0</v>
      </c>
      <c r="T1110" s="9">
        <f t="shared" si="315"/>
        <v>0</v>
      </c>
      <c r="U1110" s="9">
        <f t="shared" si="321"/>
        <v>1</v>
      </c>
      <c r="V1110">
        <f t="shared" si="309"/>
        <v>0</v>
      </c>
      <c r="W1110" s="9">
        <f t="shared" si="316"/>
        <v>0</v>
      </c>
      <c r="X1110" s="9">
        <f t="shared" si="322"/>
        <v>1</v>
      </c>
      <c r="Y1110">
        <f t="shared" si="310"/>
        <v>0</v>
      </c>
      <c r="Z1110" s="9">
        <f t="shared" si="317"/>
        <v>0</v>
      </c>
      <c r="AA1110" s="9">
        <f t="shared" si="323"/>
        <v>1</v>
      </c>
    </row>
    <row r="1111" spans="1:27" x14ac:dyDescent="0.2">
      <c r="A1111" s="4">
        <v>41981</v>
      </c>
      <c r="B1111" s="7">
        <v>-8.0764554598529385E-3</v>
      </c>
      <c r="C1111" s="7">
        <v>-2.1123930811882019E-2</v>
      </c>
      <c r="D1111" s="7">
        <v>-1.1769436299800873E-2</v>
      </c>
      <c r="E1111" s="7">
        <v>-8.0179087817668915E-3</v>
      </c>
      <c r="F1111" s="7">
        <v>7.0179621689021587E-3</v>
      </c>
      <c r="G1111" s="7">
        <v>8.1533202901482582E-3</v>
      </c>
      <c r="H1111" s="7">
        <v>1.0636543855071068E-2</v>
      </c>
      <c r="J1111">
        <f t="shared" si="311"/>
        <v>0</v>
      </c>
      <c r="K1111" s="9">
        <f t="shared" si="312"/>
        <v>0</v>
      </c>
      <c r="L1111" s="9">
        <f t="shared" si="318"/>
        <v>1</v>
      </c>
      <c r="M1111">
        <f t="shared" si="306"/>
        <v>0</v>
      </c>
      <c r="N1111" s="9">
        <f t="shared" si="313"/>
        <v>0</v>
      </c>
      <c r="O1111" s="9">
        <f t="shared" si="319"/>
        <v>1</v>
      </c>
      <c r="P1111">
        <f t="shared" si="307"/>
        <v>1</v>
      </c>
      <c r="Q1111" s="9">
        <f t="shared" si="314"/>
        <v>0</v>
      </c>
      <c r="R1111" s="9">
        <f t="shared" si="320"/>
        <v>0</v>
      </c>
      <c r="S1111">
        <f t="shared" si="308"/>
        <v>0</v>
      </c>
      <c r="T1111" s="9">
        <f t="shared" si="315"/>
        <v>0</v>
      </c>
      <c r="U1111" s="9">
        <f t="shared" si="321"/>
        <v>1</v>
      </c>
      <c r="V1111">
        <f t="shared" si="309"/>
        <v>0</v>
      </c>
      <c r="W1111" s="9">
        <f t="shared" si="316"/>
        <v>0</v>
      </c>
      <c r="X1111" s="9">
        <f t="shared" si="322"/>
        <v>1</v>
      </c>
      <c r="Y1111">
        <f t="shared" si="310"/>
        <v>0</v>
      </c>
      <c r="Z1111" s="9">
        <f t="shared" si="317"/>
        <v>0</v>
      </c>
      <c r="AA1111" s="9">
        <f t="shared" si="323"/>
        <v>1</v>
      </c>
    </row>
    <row r="1112" spans="1:27" x14ac:dyDescent="0.2">
      <c r="A1112" s="4">
        <v>41982</v>
      </c>
      <c r="B1112" s="7">
        <v>-9.2302467142565015E-4</v>
      </c>
      <c r="C1112" s="7">
        <v>-2.1844116970896721E-2</v>
      </c>
      <c r="D1112" s="7">
        <v>-1.1545822024345398E-2</v>
      </c>
      <c r="E1112" s="7">
        <v>-7.3480843566358089E-3</v>
      </c>
      <c r="F1112" s="7">
        <v>8.5074044764041901E-3</v>
      </c>
      <c r="G1112" s="7">
        <v>9.5980102196335793E-3</v>
      </c>
      <c r="H1112" s="7">
        <v>1.4662387780845165E-2</v>
      </c>
      <c r="J1112">
        <f t="shared" si="311"/>
        <v>0</v>
      </c>
      <c r="K1112" s="9">
        <f t="shared" si="312"/>
        <v>0</v>
      </c>
      <c r="L1112" s="9">
        <f t="shared" si="318"/>
        <v>1</v>
      </c>
      <c r="M1112">
        <f t="shared" si="306"/>
        <v>0</v>
      </c>
      <c r="N1112" s="9">
        <f t="shared" si="313"/>
        <v>0</v>
      </c>
      <c r="O1112" s="9">
        <f t="shared" si="319"/>
        <v>1</v>
      </c>
      <c r="P1112">
        <f t="shared" si="307"/>
        <v>0</v>
      </c>
      <c r="Q1112" s="9">
        <f t="shared" si="314"/>
        <v>0</v>
      </c>
      <c r="R1112" s="9">
        <f t="shared" si="320"/>
        <v>0</v>
      </c>
      <c r="S1112">
        <f t="shared" si="308"/>
        <v>0</v>
      </c>
      <c r="T1112" s="9">
        <f t="shared" si="315"/>
        <v>0</v>
      </c>
      <c r="U1112" s="9">
        <f t="shared" si="321"/>
        <v>1</v>
      </c>
      <c r="V1112">
        <f t="shared" si="309"/>
        <v>0</v>
      </c>
      <c r="W1112" s="9">
        <f t="shared" si="316"/>
        <v>0</v>
      </c>
      <c r="X1112" s="9">
        <f t="shared" si="322"/>
        <v>1</v>
      </c>
      <c r="Y1112">
        <f t="shared" si="310"/>
        <v>0</v>
      </c>
      <c r="Z1112" s="9">
        <f t="shared" si="317"/>
        <v>0</v>
      </c>
      <c r="AA1112" s="9">
        <f t="shared" si="323"/>
        <v>1</v>
      </c>
    </row>
    <row r="1113" spans="1:27" x14ac:dyDescent="0.2">
      <c r="A1113" s="4">
        <v>41983</v>
      </c>
      <c r="B1113" s="7">
        <v>-1.5230833863759405E-2</v>
      </c>
      <c r="C1113" s="7">
        <v>-2.950076200067997E-2</v>
      </c>
      <c r="D1113" s="7">
        <v>-1.6206452623009682E-2</v>
      </c>
      <c r="E1113" s="7">
        <v>-8.6003271862864494E-3</v>
      </c>
      <c r="F1113" s="7">
        <v>9.3989176675677299E-3</v>
      </c>
      <c r="G1113" s="7">
        <v>1.1924240738153458E-2</v>
      </c>
      <c r="H1113" s="7">
        <v>1.7410051077604294E-2</v>
      </c>
      <c r="J1113">
        <f t="shared" si="311"/>
        <v>0</v>
      </c>
      <c r="K1113" s="9">
        <f t="shared" si="312"/>
        <v>0</v>
      </c>
      <c r="L1113" s="9">
        <f t="shared" si="318"/>
        <v>1</v>
      </c>
      <c r="M1113">
        <f t="shared" si="306"/>
        <v>0</v>
      </c>
      <c r="N1113" s="9">
        <f t="shared" si="313"/>
        <v>0</v>
      </c>
      <c r="O1113" s="9">
        <f t="shared" si="319"/>
        <v>1</v>
      </c>
      <c r="P1113">
        <f t="shared" si="307"/>
        <v>1</v>
      </c>
      <c r="Q1113" s="9">
        <f t="shared" si="314"/>
        <v>0</v>
      </c>
      <c r="R1113" s="9">
        <f t="shared" si="320"/>
        <v>0</v>
      </c>
      <c r="S1113">
        <f t="shared" si="308"/>
        <v>0</v>
      </c>
      <c r="T1113" s="9">
        <f t="shared" si="315"/>
        <v>0</v>
      </c>
      <c r="U1113" s="9">
        <f t="shared" si="321"/>
        <v>1</v>
      </c>
      <c r="V1113">
        <f t="shared" si="309"/>
        <v>0</v>
      </c>
      <c r="W1113" s="9">
        <f t="shared" si="316"/>
        <v>0</v>
      </c>
      <c r="X1113" s="9">
        <f t="shared" si="322"/>
        <v>1</v>
      </c>
      <c r="Y1113">
        <f t="shared" si="310"/>
        <v>0</v>
      </c>
      <c r="Z1113" s="9">
        <f t="shared" si="317"/>
        <v>0</v>
      </c>
      <c r="AA1113" s="9">
        <f t="shared" si="323"/>
        <v>1</v>
      </c>
    </row>
    <row r="1114" spans="1:27" x14ac:dyDescent="0.2">
      <c r="A1114" s="4">
        <v>41984</v>
      </c>
      <c r="B1114" s="7">
        <v>2.2182248515986601E-3</v>
      </c>
      <c r="C1114" s="7">
        <v>-2.2108126431703568E-2</v>
      </c>
      <c r="D1114" s="7">
        <v>-1.2484689243137836E-2</v>
      </c>
      <c r="E1114" s="7">
        <v>-8.0957831814885139E-3</v>
      </c>
      <c r="F1114" s="7">
        <v>1.0493741370737553E-2</v>
      </c>
      <c r="G1114" s="7">
        <v>1.1540325358510017E-2</v>
      </c>
      <c r="H1114" s="7">
        <v>1.9521523267030716E-2</v>
      </c>
      <c r="J1114">
        <f t="shared" si="311"/>
        <v>0</v>
      </c>
      <c r="K1114" s="9">
        <f t="shared" si="312"/>
        <v>0</v>
      </c>
      <c r="L1114" s="9">
        <f t="shared" si="318"/>
        <v>1</v>
      </c>
      <c r="M1114">
        <f t="shared" si="306"/>
        <v>0</v>
      </c>
      <c r="N1114" s="9">
        <f t="shared" si="313"/>
        <v>0</v>
      </c>
      <c r="O1114" s="9">
        <f t="shared" si="319"/>
        <v>1</v>
      </c>
      <c r="P1114">
        <f t="shared" si="307"/>
        <v>0</v>
      </c>
      <c r="Q1114" s="9">
        <f t="shared" si="314"/>
        <v>0</v>
      </c>
      <c r="R1114" s="9">
        <f t="shared" si="320"/>
        <v>0</v>
      </c>
      <c r="S1114">
        <f t="shared" si="308"/>
        <v>0</v>
      </c>
      <c r="T1114" s="9">
        <f t="shared" si="315"/>
        <v>0</v>
      </c>
      <c r="U1114" s="9">
        <f t="shared" si="321"/>
        <v>1</v>
      </c>
      <c r="V1114">
        <f t="shared" si="309"/>
        <v>0</v>
      </c>
      <c r="W1114" s="9">
        <f t="shared" si="316"/>
        <v>0</v>
      </c>
      <c r="X1114" s="9">
        <f t="shared" si="322"/>
        <v>1</v>
      </c>
      <c r="Y1114">
        <f t="shared" si="310"/>
        <v>0</v>
      </c>
      <c r="Z1114" s="9">
        <f t="shared" si="317"/>
        <v>0</v>
      </c>
      <c r="AA1114" s="9">
        <f t="shared" si="323"/>
        <v>1</v>
      </c>
    </row>
    <row r="1115" spans="1:27" x14ac:dyDescent="0.2">
      <c r="A1115" s="4">
        <v>41985</v>
      </c>
      <c r="B1115" s="7">
        <v>-1.6732844912609828E-2</v>
      </c>
      <c r="C1115" s="7">
        <v>-2.6112360879778862E-2</v>
      </c>
      <c r="D1115" s="7">
        <v>-1.7679158598184586E-2</v>
      </c>
      <c r="E1115" s="7">
        <v>-1.005874015390873E-2</v>
      </c>
      <c r="F1115" s="7">
        <v>1.0169621556997299E-2</v>
      </c>
      <c r="G1115" s="7">
        <v>1.207915972918272E-2</v>
      </c>
      <c r="H1115" s="7">
        <v>1.8666734918951988E-2</v>
      </c>
      <c r="J1115">
        <f t="shared" si="311"/>
        <v>0</v>
      </c>
      <c r="K1115" s="9">
        <f t="shared" si="312"/>
        <v>0</v>
      </c>
      <c r="L1115" s="9">
        <f t="shared" si="318"/>
        <v>1</v>
      </c>
      <c r="M1115">
        <f t="shared" si="306"/>
        <v>0</v>
      </c>
      <c r="N1115" s="9">
        <f t="shared" si="313"/>
        <v>0</v>
      </c>
      <c r="O1115" s="9">
        <f t="shared" si="319"/>
        <v>1</v>
      </c>
      <c r="P1115">
        <f t="shared" si="307"/>
        <v>1</v>
      </c>
      <c r="Q1115" s="9">
        <f t="shared" si="314"/>
        <v>0</v>
      </c>
      <c r="R1115" s="9">
        <f t="shared" si="320"/>
        <v>0</v>
      </c>
      <c r="S1115">
        <f t="shared" si="308"/>
        <v>0</v>
      </c>
      <c r="T1115" s="9">
        <f t="shared" si="315"/>
        <v>0</v>
      </c>
      <c r="U1115" s="9">
        <f t="shared" si="321"/>
        <v>1</v>
      </c>
      <c r="V1115">
        <f t="shared" si="309"/>
        <v>0</v>
      </c>
      <c r="W1115" s="9">
        <f t="shared" si="316"/>
        <v>0</v>
      </c>
      <c r="X1115" s="9">
        <f t="shared" si="322"/>
        <v>1</v>
      </c>
      <c r="Y1115">
        <f t="shared" si="310"/>
        <v>0</v>
      </c>
      <c r="Z1115" s="9">
        <f t="shared" si="317"/>
        <v>0</v>
      </c>
      <c r="AA1115" s="9">
        <f t="shared" si="323"/>
        <v>1</v>
      </c>
    </row>
    <row r="1116" spans="1:27" x14ac:dyDescent="0.2">
      <c r="A1116" s="4">
        <v>41988</v>
      </c>
      <c r="B1116" s="7">
        <v>-3.6115609079161535E-3</v>
      </c>
      <c r="C1116" s="7">
        <v>-3.2995365560054779E-2</v>
      </c>
      <c r="D1116" s="7">
        <v>-1.9441571086645126E-2</v>
      </c>
      <c r="E1116" s="7">
        <v>-1.0954687371850014E-2</v>
      </c>
      <c r="F1116" s="7">
        <v>1.4897389337420464E-2</v>
      </c>
      <c r="G1116" s="7">
        <v>1.7901647835969925E-2</v>
      </c>
      <c r="H1116" s="7">
        <v>2.9620794579386711E-2</v>
      </c>
      <c r="J1116">
        <f t="shared" si="311"/>
        <v>0</v>
      </c>
      <c r="K1116" s="9">
        <f t="shared" si="312"/>
        <v>0</v>
      </c>
      <c r="L1116" s="9">
        <f t="shared" si="318"/>
        <v>1</v>
      </c>
      <c r="M1116">
        <f t="shared" si="306"/>
        <v>0</v>
      </c>
      <c r="N1116" s="9">
        <f t="shared" si="313"/>
        <v>0</v>
      </c>
      <c r="O1116" s="9">
        <f t="shared" si="319"/>
        <v>1</v>
      </c>
      <c r="P1116">
        <f t="shared" si="307"/>
        <v>0</v>
      </c>
      <c r="Q1116" s="9">
        <f t="shared" si="314"/>
        <v>0</v>
      </c>
      <c r="R1116" s="9">
        <f t="shared" si="320"/>
        <v>0</v>
      </c>
      <c r="S1116">
        <f t="shared" si="308"/>
        <v>0</v>
      </c>
      <c r="T1116" s="9">
        <f t="shared" si="315"/>
        <v>0</v>
      </c>
      <c r="U1116" s="9">
        <f t="shared" si="321"/>
        <v>1</v>
      </c>
      <c r="V1116">
        <f t="shared" si="309"/>
        <v>0</v>
      </c>
      <c r="W1116" s="9">
        <f t="shared" si="316"/>
        <v>0</v>
      </c>
      <c r="X1116" s="9">
        <f t="shared" si="322"/>
        <v>1</v>
      </c>
      <c r="Y1116">
        <f t="shared" si="310"/>
        <v>0</v>
      </c>
      <c r="Z1116" s="9">
        <f t="shared" si="317"/>
        <v>0</v>
      </c>
      <c r="AA1116" s="9">
        <f t="shared" si="323"/>
        <v>1</v>
      </c>
    </row>
    <row r="1117" spans="1:27" x14ac:dyDescent="0.2">
      <c r="A1117" s="4">
        <v>41989</v>
      </c>
      <c r="B1117" s="7">
        <v>-9.9488233166160258E-3</v>
      </c>
      <c r="C1117" s="7">
        <v>-2.9780374839901924E-2</v>
      </c>
      <c r="D1117" s="7">
        <v>-1.9408652558922768E-2</v>
      </c>
      <c r="E1117" s="7">
        <v>-1.167167816311121E-2</v>
      </c>
      <c r="F1117" s="7">
        <v>1.3206832110881805E-2</v>
      </c>
      <c r="G1117" s="7">
        <v>1.556831318885088E-2</v>
      </c>
      <c r="H1117" s="7">
        <v>2.2796222940087318E-2</v>
      </c>
      <c r="J1117">
        <f t="shared" si="311"/>
        <v>0</v>
      </c>
      <c r="K1117" s="9">
        <f t="shared" si="312"/>
        <v>0</v>
      </c>
      <c r="L1117" s="9">
        <f t="shared" si="318"/>
        <v>1</v>
      </c>
      <c r="M1117">
        <f t="shared" si="306"/>
        <v>0</v>
      </c>
      <c r="N1117" s="9">
        <f t="shared" si="313"/>
        <v>0</v>
      </c>
      <c r="O1117" s="9">
        <f t="shared" si="319"/>
        <v>1</v>
      </c>
      <c r="P1117">
        <f t="shared" si="307"/>
        <v>0</v>
      </c>
      <c r="Q1117" s="9">
        <f t="shared" si="314"/>
        <v>0</v>
      </c>
      <c r="R1117" s="9">
        <f t="shared" si="320"/>
        <v>1</v>
      </c>
      <c r="S1117">
        <f t="shared" si="308"/>
        <v>0</v>
      </c>
      <c r="T1117" s="9">
        <f t="shared" si="315"/>
        <v>0</v>
      </c>
      <c r="U1117" s="9">
        <f t="shared" si="321"/>
        <v>1</v>
      </c>
      <c r="V1117">
        <f t="shared" si="309"/>
        <v>0</v>
      </c>
      <c r="W1117" s="9">
        <f t="shared" si="316"/>
        <v>0</v>
      </c>
      <c r="X1117" s="9">
        <f t="shared" si="322"/>
        <v>1</v>
      </c>
      <c r="Y1117">
        <f t="shared" si="310"/>
        <v>0</v>
      </c>
      <c r="Z1117" s="9">
        <f t="shared" si="317"/>
        <v>0</v>
      </c>
      <c r="AA1117" s="9">
        <f t="shared" si="323"/>
        <v>1</v>
      </c>
    </row>
    <row r="1118" spans="1:27" x14ac:dyDescent="0.2">
      <c r="A1118" s="4">
        <v>41990</v>
      </c>
      <c r="B1118" s="7">
        <v>2.0844028298315814E-2</v>
      </c>
      <c r="C1118" s="7">
        <v>-2.960805781185627E-2</v>
      </c>
      <c r="D1118" s="7">
        <v>-2.0019799470901489E-2</v>
      </c>
      <c r="E1118" s="7">
        <v>-1.0759414173662663E-2</v>
      </c>
      <c r="F1118" s="7">
        <v>1.4312505722045898E-2</v>
      </c>
      <c r="G1118" s="7">
        <v>1.6619209200143814E-2</v>
      </c>
      <c r="H1118" s="7">
        <v>2.7425998821854591E-2</v>
      </c>
      <c r="J1118">
        <f t="shared" si="311"/>
        <v>0</v>
      </c>
      <c r="K1118" s="9">
        <f t="shared" si="312"/>
        <v>0</v>
      </c>
      <c r="L1118" s="9">
        <f t="shared" si="318"/>
        <v>1</v>
      </c>
      <c r="M1118">
        <f t="shared" si="306"/>
        <v>0</v>
      </c>
      <c r="N1118" s="9">
        <f t="shared" si="313"/>
        <v>0</v>
      </c>
      <c r="O1118" s="9">
        <f t="shared" si="319"/>
        <v>1</v>
      </c>
      <c r="P1118">
        <f t="shared" si="307"/>
        <v>0</v>
      </c>
      <c r="Q1118" s="9">
        <f t="shared" si="314"/>
        <v>0</v>
      </c>
      <c r="R1118" s="9">
        <f t="shared" si="320"/>
        <v>1</v>
      </c>
      <c r="S1118">
        <f t="shared" si="308"/>
        <v>1</v>
      </c>
      <c r="T1118" s="9">
        <f t="shared" si="315"/>
        <v>0</v>
      </c>
      <c r="U1118" s="9">
        <f t="shared" si="321"/>
        <v>0</v>
      </c>
      <c r="V1118">
        <f t="shared" si="309"/>
        <v>1</v>
      </c>
      <c r="W1118" s="9">
        <f t="shared" si="316"/>
        <v>0</v>
      </c>
      <c r="X1118" s="9">
        <f t="shared" si="322"/>
        <v>0</v>
      </c>
      <c r="Y1118">
        <f t="shared" si="310"/>
        <v>0</v>
      </c>
      <c r="Z1118" s="9">
        <f t="shared" si="317"/>
        <v>0</v>
      </c>
      <c r="AA1118" s="9">
        <f t="shared" si="323"/>
        <v>1</v>
      </c>
    </row>
    <row r="1119" spans="1:27" x14ac:dyDescent="0.2">
      <c r="A1119" s="4">
        <v>41991</v>
      </c>
      <c r="B1119" s="7">
        <v>2.4617443490170837E-2</v>
      </c>
      <c r="C1119" s="7">
        <v>-2.3915398865938187E-2</v>
      </c>
      <c r="D1119" s="7">
        <v>-1.4410256408154964E-2</v>
      </c>
      <c r="E1119" s="7">
        <v>-1.1134704574942589E-2</v>
      </c>
      <c r="F1119" s="7">
        <v>6.7066159099340439E-3</v>
      </c>
      <c r="G1119" s="7">
        <v>1.0790953412652016E-2</v>
      </c>
      <c r="H1119" s="7">
        <v>1.7951065674424171E-2</v>
      </c>
      <c r="J1119">
        <f t="shared" si="311"/>
        <v>0</v>
      </c>
      <c r="K1119" s="9">
        <f t="shared" si="312"/>
        <v>0</v>
      </c>
      <c r="L1119" s="9">
        <f t="shared" si="318"/>
        <v>1</v>
      </c>
      <c r="M1119">
        <f t="shared" si="306"/>
        <v>0</v>
      </c>
      <c r="N1119" s="9">
        <f t="shared" si="313"/>
        <v>0</v>
      </c>
      <c r="O1119" s="9">
        <f t="shared" si="319"/>
        <v>1</v>
      </c>
      <c r="P1119">
        <f t="shared" si="307"/>
        <v>0</v>
      </c>
      <c r="Q1119" s="9">
        <f t="shared" si="314"/>
        <v>0</v>
      </c>
      <c r="R1119" s="9">
        <f t="shared" si="320"/>
        <v>1</v>
      </c>
      <c r="S1119">
        <f t="shared" si="308"/>
        <v>1</v>
      </c>
      <c r="T1119" s="9">
        <f t="shared" si="315"/>
        <v>1</v>
      </c>
      <c r="U1119" s="9">
        <f t="shared" si="321"/>
        <v>0</v>
      </c>
      <c r="V1119">
        <f t="shared" si="309"/>
        <v>1</v>
      </c>
      <c r="W1119" s="9">
        <f t="shared" si="316"/>
        <v>1</v>
      </c>
      <c r="X1119" s="9">
        <f t="shared" si="322"/>
        <v>0</v>
      </c>
      <c r="Y1119">
        <f t="shared" si="310"/>
        <v>1</v>
      </c>
      <c r="Z1119" s="9">
        <f t="shared" si="317"/>
        <v>0</v>
      </c>
      <c r="AA1119" s="9">
        <f t="shared" si="323"/>
        <v>0</v>
      </c>
    </row>
    <row r="1120" spans="1:27" x14ac:dyDescent="0.2">
      <c r="A1120" s="4">
        <v>41992</v>
      </c>
      <c r="B1120" s="7">
        <v>1.9099666595890782E-3</v>
      </c>
      <c r="C1120" s="7">
        <v>-4.3764244765043259E-2</v>
      </c>
      <c r="D1120" s="7">
        <v>-2.4720236659049988E-2</v>
      </c>
      <c r="E1120" s="7">
        <v>-1.6429511830210686E-2</v>
      </c>
      <c r="F1120" s="7">
        <v>1.213949266821146E-2</v>
      </c>
      <c r="G1120" s="7">
        <v>2.0275095477700233E-2</v>
      </c>
      <c r="H1120" s="7">
        <v>3.168819472193718E-2</v>
      </c>
      <c r="J1120">
        <f t="shared" si="311"/>
        <v>0</v>
      </c>
      <c r="K1120" s="9">
        <f t="shared" si="312"/>
        <v>0</v>
      </c>
      <c r="L1120" s="9">
        <f t="shared" si="318"/>
        <v>1</v>
      </c>
      <c r="M1120">
        <f t="shared" si="306"/>
        <v>0</v>
      </c>
      <c r="N1120" s="9">
        <f t="shared" si="313"/>
        <v>0</v>
      </c>
      <c r="O1120" s="9">
        <f t="shared" si="319"/>
        <v>1</v>
      </c>
      <c r="P1120">
        <f t="shared" si="307"/>
        <v>0</v>
      </c>
      <c r="Q1120" s="9">
        <f t="shared" si="314"/>
        <v>0</v>
      </c>
      <c r="R1120" s="9">
        <f t="shared" si="320"/>
        <v>1</v>
      </c>
      <c r="S1120">
        <f t="shared" si="308"/>
        <v>0</v>
      </c>
      <c r="T1120" s="9">
        <f t="shared" si="315"/>
        <v>0</v>
      </c>
      <c r="U1120" s="9">
        <f t="shared" si="321"/>
        <v>0</v>
      </c>
      <c r="V1120">
        <f t="shared" si="309"/>
        <v>0</v>
      </c>
      <c r="W1120" s="9">
        <f t="shared" si="316"/>
        <v>0</v>
      </c>
      <c r="X1120" s="9">
        <f t="shared" si="322"/>
        <v>0</v>
      </c>
      <c r="Y1120">
        <f t="shared" si="310"/>
        <v>0</v>
      </c>
      <c r="Z1120" s="9">
        <f t="shared" si="317"/>
        <v>0</v>
      </c>
      <c r="AA1120" s="9">
        <f t="shared" si="323"/>
        <v>0</v>
      </c>
    </row>
    <row r="1121" spans="1:27" x14ac:dyDescent="0.2">
      <c r="A1121" s="4">
        <v>41995</v>
      </c>
      <c r="B1121" s="7">
        <v>3.1501020906356228E-3</v>
      </c>
      <c r="C1121" s="7">
        <v>-3.5888057202100754E-2</v>
      </c>
      <c r="D1121" s="7">
        <v>-2.5664085522294044E-2</v>
      </c>
      <c r="E1121" s="7">
        <v>-1.8181297928094864E-2</v>
      </c>
      <c r="F1121" s="7">
        <v>1.5893587842583656E-2</v>
      </c>
      <c r="G1121" s="7">
        <v>1.8244696781039238E-2</v>
      </c>
      <c r="H1121" s="7">
        <v>2.5435283780097961E-2</v>
      </c>
      <c r="J1121">
        <f t="shared" si="311"/>
        <v>0</v>
      </c>
      <c r="K1121" s="9">
        <f t="shared" si="312"/>
        <v>0</v>
      </c>
      <c r="L1121" s="9">
        <f t="shared" si="318"/>
        <v>1</v>
      </c>
      <c r="M1121">
        <f t="shared" si="306"/>
        <v>0</v>
      </c>
      <c r="N1121" s="9">
        <f t="shared" si="313"/>
        <v>0</v>
      </c>
      <c r="O1121" s="9">
        <f t="shared" si="319"/>
        <v>1</v>
      </c>
      <c r="P1121">
        <f t="shared" si="307"/>
        <v>0</v>
      </c>
      <c r="Q1121" s="9">
        <f t="shared" si="314"/>
        <v>0</v>
      </c>
      <c r="R1121" s="9">
        <f t="shared" si="320"/>
        <v>1</v>
      </c>
      <c r="S1121">
        <f t="shared" si="308"/>
        <v>0</v>
      </c>
      <c r="T1121" s="9">
        <f t="shared" si="315"/>
        <v>0</v>
      </c>
      <c r="U1121" s="9">
        <f t="shared" si="321"/>
        <v>1</v>
      </c>
      <c r="V1121">
        <f t="shared" si="309"/>
        <v>0</v>
      </c>
      <c r="W1121" s="9">
        <f t="shared" si="316"/>
        <v>0</v>
      </c>
      <c r="X1121" s="9">
        <f t="shared" si="322"/>
        <v>1</v>
      </c>
      <c r="Y1121">
        <f t="shared" si="310"/>
        <v>0</v>
      </c>
      <c r="Z1121" s="9">
        <f t="shared" si="317"/>
        <v>0</v>
      </c>
      <c r="AA1121" s="9">
        <f t="shared" si="323"/>
        <v>1</v>
      </c>
    </row>
    <row r="1122" spans="1:27" x14ac:dyDescent="0.2">
      <c r="A1122" s="4">
        <v>41996</v>
      </c>
      <c r="B1122" s="7">
        <v>3.1315517124353123E-3</v>
      </c>
      <c r="C1122" s="7">
        <v>-2.61831134557724E-2</v>
      </c>
      <c r="D1122" s="7">
        <v>-2.0138585940003395E-2</v>
      </c>
      <c r="E1122" s="7">
        <v>-1.6009900718927383E-2</v>
      </c>
      <c r="F1122" s="7">
        <v>1.3897390104830265E-2</v>
      </c>
      <c r="G1122" s="7">
        <v>1.5795400366187096E-2</v>
      </c>
      <c r="H1122" s="7">
        <v>2.1144203841686249E-2</v>
      </c>
      <c r="J1122">
        <f t="shared" si="311"/>
        <v>0</v>
      </c>
      <c r="K1122" s="9">
        <f t="shared" si="312"/>
        <v>0</v>
      </c>
      <c r="L1122" s="9">
        <f t="shared" si="318"/>
        <v>1</v>
      </c>
      <c r="M1122">
        <f t="shared" si="306"/>
        <v>0</v>
      </c>
      <c r="N1122" s="9">
        <f t="shared" si="313"/>
        <v>0</v>
      </c>
      <c r="O1122" s="9">
        <f t="shared" si="319"/>
        <v>1</v>
      </c>
      <c r="P1122">
        <f t="shared" si="307"/>
        <v>0</v>
      </c>
      <c r="Q1122" s="9">
        <f t="shared" si="314"/>
        <v>0</v>
      </c>
      <c r="R1122" s="9">
        <f t="shared" si="320"/>
        <v>1</v>
      </c>
      <c r="S1122">
        <f t="shared" si="308"/>
        <v>0</v>
      </c>
      <c r="T1122" s="9">
        <f t="shared" si="315"/>
        <v>0</v>
      </c>
      <c r="U1122" s="9">
        <f t="shared" si="321"/>
        <v>1</v>
      </c>
      <c r="V1122">
        <f t="shared" si="309"/>
        <v>0</v>
      </c>
      <c r="W1122" s="9">
        <f t="shared" si="316"/>
        <v>0</v>
      </c>
      <c r="X1122" s="9">
        <f t="shared" si="322"/>
        <v>1</v>
      </c>
      <c r="Y1122">
        <f t="shared" si="310"/>
        <v>0</v>
      </c>
      <c r="Z1122" s="9">
        <f t="shared" si="317"/>
        <v>0</v>
      </c>
      <c r="AA1122" s="9">
        <f t="shared" si="323"/>
        <v>1</v>
      </c>
    </row>
    <row r="1123" spans="1:27" x14ac:dyDescent="0.2">
      <c r="A1123" s="4">
        <v>41997</v>
      </c>
      <c r="B1123" s="7">
        <v>-4.81035187816607E-5</v>
      </c>
      <c r="C1123" s="7">
        <v>-2.8887514024972916E-2</v>
      </c>
      <c r="D1123" s="7">
        <v>-2.1448513492941856E-2</v>
      </c>
      <c r="E1123" s="7">
        <v>-1.6111539676785469E-2</v>
      </c>
      <c r="F1123" s="7">
        <v>1.4266995713114738E-2</v>
      </c>
      <c r="G1123" s="7">
        <v>1.6621123999357224E-2</v>
      </c>
      <c r="H1123" s="7">
        <v>2.2844858467578888E-2</v>
      </c>
      <c r="J1123">
        <f t="shared" si="311"/>
        <v>0</v>
      </c>
      <c r="K1123" s="9">
        <f t="shared" si="312"/>
        <v>0</v>
      </c>
      <c r="L1123" s="9">
        <f t="shared" si="318"/>
        <v>1</v>
      </c>
      <c r="M1123">
        <f t="shared" si="306"/>
        <v>0</v>
      </c>
      <c r="N1123" s="9">
        <f t="shared" si="313"/>
        <v>0</v>
      </c>
      <c r="O1123" s="9">
        <f t="shared" si="319"/>
        <v>1</v>
      </c>
      <c r="P1123">
        <f t="shared" si="307"/>
        <v>0</v>
      </c>
      <c r="Q1123" s="9">
        <f t="shared" si="314"/>
        <v>0</v>
      </c>
      <c r="R1123" s="9">
        <f t="shared" si="320"/>
        <v>1</v>
      </c>
      <c r="S1123">
        <f t="shared" si="308"/>
        <v>0</v>
      </c>
      <c r="T1123" s="9">
        <f t="shared" si="315"/>
        <v>0</v>
      </c>
      <c r="U1123" s="9">
        <f t="shared" si="321"/>
        <v>1</v>
      </c>
      <c r="V1123">
        <f t="shared" si="309"/>
        <v>0</v>
      </c>
      <c r="W1123" s="9">
        <f t="shared" si="316"/>
        <v>0</v>
      </c>
      <c r="X1123" s="9">
        <f t="shared" si="322"/>
        <v>1</v>
      </c>
      <c r="Y1123">
        <f t="shared" si="310"/>
        <v>0</v>
      </c>
      <c r="Z1123" s="9">
        <f t="shared" si="317"/>
        <v>0</v>
      </c>
      <c r="AA1123" s="9">
        <f t="shared" si="323"/>
        <v>1</v>
      </c>
    </row>
    <row r="1124" spans="1:27" x14ac:dyDescent="0.2">
      <c r="A1124" s="4">
        <v>41999</v>
      </c>
      <c r="B1124" s="7">
        <v>2.594284424040198E-3</v>
      </c>
      <c r="C1124" s="7">
        <v>-2.6351012289524078E-2</v>
      </c>
      <c r="D1124" s="7">
        <v>-1.9050886854529381E-2</v>
      </c>
      <c r="E1124" s="7">
        <v>-1.4713425189256668E-2</v>
      </c>
      <c r="F1124" s="7">
        <v>1.3171378523111343E-2</v>
      </c>
      <c r="G1124" s="7">
        <v>1.4957299456000328E-2</v>
      </c>
      <c r="H1124" s="7">
        <v>1.9737536087632179E-2</v>
      </c>
      <c r="J1124">
        <f t="shared" si="311"/>
        <v>0</v>
      </c>
      <c r="K1124" s="9">
        <f t="shared" si="312"/>
        <v>0</v>
      </c>
      <c r="L1124" s="9">
        <f t="shared" si="318"/>
        <v>1</v>
      </c>
      <c r="M1124">
        <f t="shared" si="306"/>
        <v>0</v>
      </c>
      <c r="N1124" s="9">
        <f t="shared" si="313"/>
        <v>0</v>
      </c>
      <c r="O1124" s="9">
        <f t="shared" si="319"/>
        <v>1</v>
      </c>
      <c r="P1124">
        <f t="shared" si="307"/>
        <v>0</v>
      </c>
      <c r="Q1124" s="9">
        <f t="shared" si="314"/>
        <v>0</v>
      </c>
      <c r="R1124" s="9">
        <f t="shared" si="320"/>
        <v>1</v>
      </c>
      <c r="S1124">
        <f t="shared" si="308"/>
        <v>0</v>
      </c>
      <c r="T1124" s="9">
        <f t="shared" si="315"/>
        <v>0</v>
      </c>
      <c r="U1124" s="9">
        <f t="shared" si="321"/>
        <v>1</v>
      </c>
      <c r="V1124">
        <f t="shared" si="309"/>
        <v>0</v>
      </c>
      <c r="W1124" s="9">
        <f t="shared" si="316"/>
        <v>0</v>
      </c>
      <c r="X1124" s="9">
        <f t="shared" si="322"/>
        <v>1</v>
      </c>
      <c r="Y1124">
        <f t="shared" si="310"/>
        <v>0</v>
      </c>
      <c r="Z1124" s="9">
        <f t="shared" si="317"/>
        <v>0</v>
      </c>
      <c r="AA1124" s="9">
        <f t="shared" si="323"/>
        <v>1</v>
      </c>
    </row>
    <row r="1125" spans="1:27" x14ac:dyDescent="0.2">
      <c r="A1125" s="4">
        <v>42002</v>
      </c>
      <c r="B1125" s="7">
        <v>7.6738612878564155E-4</v>
      </c>
      <c r="C1125" s="7">
        <v>-1.9831165671348572E-2</v>
      </c>
      <c r="D1125" s="7">
        <v>-1.205124706029892E-2</v>
      </c>
      <c r="E1125" s="7">
        <v>-9.1184172779321671E-3</v>
      </c>
      <c r="F1125" s="7">
        <v>7.5563141144812107E-3</v>
      </c>
      <c r="G1125" s="7">
        <v>9.7812199965119362E-3</v>
      </c>
      <c r="H1125" s="7">
        <v>1.4178897254168987E-2</v>
      </c>
      <c r="J1125">
        <f t="shared" si="311"/>
        <v>0</v>
      </c>
      <c r="K1125" s="9">
        <f t="shared" si="312"/>
        <v>0</v>
      </c>
      <c r="L1125" s="9">
        <f t="shared" si="318"/>
        <v>1</v>
      </c>
      <c r="M1125">
        <f t="shared" si="306"/>
        <v>0</v>
      </c>
      <c r="N1125" s="9">
        <f t="shared" si="313"/>
        <v>0</v>
      </c>
      <c r="O1125" s="9">
        <f t="shared" si="319"/>
        <v>1</v>
      </c>
      <c r="P1125">
        <f t="shared" si="307"/>
        <v>0</v>
      </c>
      <c r="Q1125" s="9">
        <f t="shared" si="314"/>
        <v>0</v>
      </c>
      <c r="R1125" s="9">
        <f t="shared" si="320"/>
        <v>1</v>
      </c>
      <c r="S1125">
        <f t="shared" si="308"/>
        <v>0</v>
      </c>
      <c r="T1125" s="9">
        <f t="shared" si="315"/>
        <v>0</v>
      </c>
      <c r="U1125" s="9">
        <f t="shared" si="321"/>
        <v>1</v>
      </c>
      <c r="V1125">
        <f t="shared" si="309"/>
        <v>0</v>
      </c>
      <c r="W1125" s="9">
        <f t="shared" si="316"/>
        <v>0</v>
      </c>
      <c r="X1125" s="9">
        <f t="shared" si="322"/>
        <v>1</v>
      </c>
      <c r="Y1125">
        <f t="shared" si="310"/>
        <v>0</v>
      </c>
      <c r="Z1125" s="9">
        <f t="shared" si="317"/>
        <v>0</v>
      </c>
      <c r="AA1125" s="9">
        <f t="shared" si="323"/>
        <v>1</v>
      </c>
    </row>
    <row r="1126" spans="1:27" x14ac:dyDescent="0.2">
      <c r="A1126" s="4">
        <v>42003</v>
      </c>
      <c r="B1126" s="7">
        <v>-4.3723793381792754E-3</v>
      </c>
      <c r="C1126" s="7">
        <v>-2.0877564325928688E-2</v>
      </c>
      <c r="D1126" s="7">
        <v>-1.302511990070343E-2</v>
      </c>
      <c r="E1126" s="7">
        <v>-9.4226645305752754E-3</v>
      </c>
      <c r="F1126" s="7">
        <v>8.2315485924482346E-3</v>
      </c>
      <c r="G1126" s="7">
        <v>1.0281112976372242E-2</v>
      </c>
      <c r="H1126" s="7">
        <v>1.4974245801568031E-2</v>
      </c>
      <c r="J1126">
        <f t="shared" si="311"/>
        <v>0</v>
      </c>
      <c r="K1126" s="9">
        <f t="shared" si="312"/>
        <v>0</v>
      </c>
      <c r="L1126" s="9">
        <f t="shared" si="318"/>
        <v>1</v>
      </c>
      <c r="M1126">
        <f t="shared" si="306"/>
        <v>0</v>
      </c>
      <c r="N1126" s="9">
        <f t="shared" si="313"/>
        <v>0</v>
      </c>
      <c r="O1126" s="9">
        <f t="shared" si="319"/>
        <v>1</v>
      </c>
      <c r="P1126">
        <f t="shared" si="307"/>
        <v>0</v>
      </c>
      <c r="Q1126" s="9">
        <f t="shared" si="314"/>
        <v>0</v>
      </c>
      <c r="R1126" s="9">
        <f t="shared" si="320"/>
        <v>1</v>
      </c>
      <c r="S1126">
        <f t="shared" si="308"/>
        <v>0</v>
      </c>
      <c r="T1126" s="9">
        <f t="shared" si="315"/>
        <v>0</v>
      </c>
      <c r="U1126" s="9">
        <f t="shared" si="321"/>
        <v>1</v>
      </c>
      <c r="V1126">
        <f t="shared" si="309"/>
        <v>0</v>
      </c>
      <c r="W1126" s="9">
        <f t="shared" si="316"/>
        <v>0</v>
      </c>
      <c r="X1126" s="9">
        <f t="shared" si="322"/>
        <v>1</v>
      </c>
      <c r="Y1126">
        <f t="shared" si="310"/>
        <v>0</v>
      </c>
      <c r="Z1126" s="9">
        <f t="shared" si="317"/>
        <v>0</v>
      </c>
      <c r="AA1126" s="9">
        <f t="shared" si="323"/>
        <v>1</v>
      </c>
    </row>
    <row r="1127" spans="1:27" x14ac:dyDescent="0.2">
      <c r="A1127" s="4">
        <v>42004</v>
      </c>
      <c r="B1127" s="7">
        <v>-1.1770255281123474E-2</v>
      </c>
      <c r="C1127" s="7">
        <v>-2.0753910765051842E-2</v>
      </c>
      <c r="D1127" s="7">
        <v>-1.231613103300333E-2</v>
      </c>
      <c r="E1127" s="7">
        <v>-8.9849475771188736E-3</v>
      </c>
      <c r="F1127" s="7">
        <v>8.8570043444633484E-3</v>
      </c>
      <c r="G1127" s="7">
        <v>1.0889912024140358E-2</v>
      </c>
      <c r="H1127" s="7">
        <v>1.6425920650362968E-2</v>
      </c>
      <c r="J1127">
        <f t="shared" si="311"/>
        <v>0</v>
      </c>
      <c r="K1127" s="9">
        <f t="shared" si="312"/>
        <v>0</v>
      </c>
      <c r="L1127" s="9">
        <f t="shared" si="318"/>
        <v>1</v>
      </c>
      <c r="M1127">
        <f t="shared" si="306"/>
        <v>0</v>
      </c>
      <c r="N1127" s="9">
        <f t="shared" si="313"/>
        <v>0</v>
      </c>
      <c r="O1127" s="9">
        <f t="shared" si="319"/>
        <v>1</v>
      </c>
      <c r="P1127">
        <f t="shared" si="307"/>
        <v>1</v>
      </c>
      <c r="Q1127" s="9">
        <f t="shared" si="314"/>
        <v>0</v>
      </c>
      <c r="R1127" s="9">
        <f t="shared" si="320"/>
        <v>0</v>
      </c>
      <c r="S1127">
        <f t="shared" si="308"/>
        <v>0</v>
      </c>
      <c r="T1127" s="9">
        <f t="shared" si="315"/>
        <v>0</v>
      </c>
      <c r="U1127" s="9">
        <f t="shared" si="321"/>
        <v>1</v>
      </c>
      <c r="V1127">
        <f t="shared" si="309"/>
        <v>0</v>
      </c>
      <c r="W1127" s="9">
        <f t="shared" si="316"/>
        <v>0</v>
      </c>
      <c r="X1127" s="9">
        <f t="shared" si="322"/>
        <v>1</v>
      </c>
      <c r="Y1127">
        <f t="shared" si="310"/>
        <v>0</v>
      </c>
      <c r="Z1127" s="9">
        <f t="shared" si="317"/>
        <v>0</v>
      </c>
      <c r="AA1127" s="9">
        <f t="shared" si="323"/>
        <v>1</v>
      </c>
    </row>
    <row r="1128" spans="1:27" x14ac:dyDescent="0.2">
      <c r="A1128" s="4">
        <v>42006</v>
      </c>
      <c r="B1128" s="7">
        <v>-2.9765557390264959E-3</v>
      </c>
      <c r="C1128" s="7">
        <v>-2.8731713071465492E-2</v>
      </c>
      <c r="D1128" s="7">
        <v>-1.6084522008895874E-2</v>
      </c>
      <c r="E1128" s="7">
        <v>-1.0684163309633732E-2</v>
      </c>
      <c r="F1128" s="7">
        <v>1.2449415400624275E-2</v>
      </c>
      <c r="G1128" s="7">
        <v>1.5820156782865524E-2</v>
      </c>
      <c r="H1128" s="7">
        <v>2.4881003424525261E-2</v>
      </c>
      <c r="J1128">
        <f t="shared" si="311"/>
        <v>0</v>
      </c>
      <c r="K1128" s="9">
        <f t="shared" si="312"/>
        <v>0</v>
      </c>
      <c r="L1128" s="9">
        <f t="shared" si="318"/>
        <v>1</v>
      </c>
      <c r="M1128">
        <f t="shared" si="306"/>
        <v>0</v>
      </c>
      <c r="N1128" s="9">
        <f t="shared" si="313"/>
        <v>0</v>
      </c>
      <c r="O1128" s="9">
        <f t="shared" si="319"/>
        <v>1</v>
      </c>
      <c r="P1128">
        <f t="shared" si="307"/>
        <v>0</v>
      </c>
      <c r="Q1128" s="9">
        <f t="shared" si="314"/>
        <v>0</v>
      </c>
      <c r="R1128" s="9">
        <f t="shared" si="320"/>
        <v>0</v>
      </c>
      <c r="S1128">
        <f t="shared" si="308"/>
        <v>0</v>
      </c>
      <c r="T1128" s="9">
        <f t="shared" si="315"/>
        <v>0</v>
      </c>
      <c r="U1128" s="9">
        <f t="shared" si="321"/>
        <v>1</v>
      </c>
      <c r="V1128">
        <f t="shared" si="309"/>
        <v>0</v>
      </c>
      <c r="W1128" s="9">
        <f t="shared" si="316"/>
        <v>0</v>
      </c>
      <c r="X1128" s="9">
        <f t="shared" si="322"/>
        <v>1</v>
      </c>
      <c r="Y1128">
        <f t="shared" si="310"/>
        <v>0</v>
      </c>
      <c r="Z1128" s="9">
        <f t="shared" si="317"/>
        <v>0</v>
      </c>
      <c r="AA1128" s="9">
        <f t="shared" si="323"/>
        <v>1</v>
      </c>
    </row>
    <row r="1129" spans="1:27" x14ac:dyDescent="0.2">
      <c r="A1129" s="4">
        <v>42009</v>
      </c>
      <c r="B1129" s="7">
        <v>-1.4967538542405352E-2</v>
      </c>
      <c r="C1129" s="7">
        <v>-2.9319345951080322E-2</v>
      </c>
      <c r="D1129" s="7">
        <v>-1.7940547317266464E-2</v>
      </c>
      <c r="E1129" s="7">
        <v>-1.1993114836513996E-2</v>
      </c>
      <c r="F1129" s="7">
        <v>1.2151784263551235E-2</v>
      </c>
      <c r="G1129" s="7">
        <v>1.5528194606304169E-2</v>
      </c>
      <c r="H1129" s="7">
        <v>2.2488459944725037E-2</v>
      </c>
      <c r="J1129">
        <f t="shared" si="311"/>
        <v>0</v>
      </c>
      <c r="K1129" s="9">
        <f t="shared" si="312"/>
        <v>0</v>
      </c>
      <c r="L1129" s="9">
        <f t="shared" si="318"/>
        <v>1</v>
      </c>
      <c r="M1129">
        <f t="shared" si="306"/>
        <v>0</v>
      </c>
      <c r="N1129" s="9">
        <f t="shared" si="313"/>
        <v>0</v>
      </c>
      <c r="O1129" s="9">
        <f t="shared" si="319"/>
        <v>1</v>
      </c>
      <c r="P1129">
        <f t="shared" si="307"/>
        <v>1</v>
      </c>
      <c r="Q1129" s="9">
        <f t="shared" si="314"/>
        <v>0</v>
      </c>
      <c r="R1129" s="9">
        <f t="shared" si="320"/>
        <v>0</v>
      </c>
      <c r="S1129">
        <f t="shared" si="308"/>
        <v>0</v>
      </c>
      <c r="T1129" s="9">
        <f t="shared" si="315"/>
        <v>0</v>
      </c>
      <c r="U1129" s="9">
        <f t="shared" si="321"/>
        <v>1</v>
      </c>
      <c r="V1129">
        <f t="shared" si="309"/>
        <v>0</v>
      </c>
      <c r="W1129" s="9">
        <f t="shared" si="316"/>
        <v>0</v>
      </c>
      <c r="X1129" s="9">
        <f t="shared" si="322"/>
        <v>1</v>
      </c>
      <c r="Y1129">
        <f t="shared" si="310"/>
        <v>0</v>
      </c>
      <c r="Z1129" s="9">
        <f t="shared" si="317"/>
        <v>0</v>
      </c>
      <c r="AA1129" s="9">
        <f t="shared" si="323"/>
        <v>1</v>
      </c>
    </row>
    <row r="1130" spans="1:27" x14ac:dyDescent="0.2">
      <c r="A1130" s="4">
        <v>42010</v>
      </c>
      <c r="B1130" s="7">
        <v>-1.0722492577029783E-2</v>
      </c>
      <c r="C1130" s="7">
        <v>-3.140583261847496E-2</v>
      </c>
      <c r="D1130" s="7">
        <v>-1.8327441066503525E-2</v>
      </c>
      <c r="E1130" s="7">
        <v>-1.2201358564198017E-2</v>
      </c>
      <c r="F1130" s="7">
        <v>1.4819690026342869E-2</v>
      </c>
      <c r="G1130" s="7">
        <v>1.8636012449860573E-2</v>
      </c>
      <c r="H1130" s="7">
        <v>2.9370497912168503E-2</v>
      </c>
      <c r="J1130">
        <f t="shared" si="311"/>
        <v>0</v>
      </c>
      <c r="K1130" s="9">
        <f t="shared" si="312"/>
        <v>0</v>
      </c>
      <c r="L1130" s="9">
        <f t="shared" si="318"/>
        <v>1</v>
      </c>
      <c r="M1130">
        <f t="shared" si="306"/>
        <v>0</v>
      </c>
      <c r="N1130" s="9">
        <f t="shared" si="313"/>
        <v>0</v>
      </c>
      <c r="O1130" s="9">
        <f t="shared" si="319"/>
        <v>1</v>
      </c>
      <c r="P1130">
        <f t="shared" si="307"/>
        <v>0</v>
      </c>
      <c r="Q1130" s="9">
        <f t="shared" si="314"/>
        <v>0</v>
      </c>
      <c r="R1130" s="9">
        <f t="shared" si="320"/>
        <v>0</v>
      </c>
      <c r="S1130">
        <f t="shared" si="308"/>
        <v>0</v>
      </c>
      <c r="T1130" s="9">
        <f t="shared" si="315"/>
        <v>0</v>
      </c>
      <c r="U1130" s="9">
        <f t="shared" si="321"/>
        <v>1</v>
      </c>
      <c r="V1130">
        <f t="shared" si="309"/>
        <v>0</v>
      </c>
      <c r="W1130" s="9">
        <f t="shared" si="316"/>
        <v>0</v>
      </c>
      <c r="X1130" s="9">
        <f t="shared" si="322"/>
        <v>1</v>
      </c>
      <c r="Y1130">
        <f t="shared" si="310"/>
        <v>0</v>
      </c>
      <c r="Z1130" s="9">
        <f t="shared" si="317"/>
        <v>0</v>
      </c>
      <c r="AA1130" s="9">
        <f t="shared" si="323"/>
        <v>1</v>
      </c>
    </row>
    <row r="1131" spans="1:27" x14ac:dyDescent="0.2">
      <c r="A1131" s="4">
        <v>42011</v>
      </c>
      <c r="B1131" s="7">
        <v>1.2556218775412464E-2</v>
      </c>
      <c r="C1131" s="7">
        <v>-3.414139524102211E-2</v>
      </c>
      <c r="D1131" s="7">
        <v>-2.1195463836193085E-2</v>
      </c>
      <c r="E1131" s="7">
        <v>-1.3822734355926514E-2</v>
      </c>
      <c r="F1131" s="7">
        <v>1.5845781192183495E-2</v>
      </c>
      <c r="G1131" s="7">
        <v>2.0021751523017883E-2</v>
      </c>
      <c r="H1131" s="7">
        <v>3.053232841193676E-2</v>
      </c>
      <c r="J1131">
        <f t="shared" si="311"/>
        <v>0</v>
      </c>
      <c r="K1131" s="9">
        <f t="shared" si="312"/>
        <v>0</v>
      </c>
      <c r="L1131" s="9">
        <f t="shared" si="318"/>
        <v>1</v>
      </c>
      <c r="M1131">
        <f t="shared" si="306"/>
        <v>0</v>
      </c>
      <c r="N1131" s="9">
        <f t="shared" si="313"/>
        <v>0</v>
      </c>
      <c r="O1131" s="9">
        <f t="shared" si="319"/>
        <v>1</v>
      </c>
      <c r="P1131">
        <f t="shared" si="307"/>
        <v>0</v>
      </c>
      <c r="Q1131" s="9">
        <f t="shared" si="314"/>
        <v>0</v>
      </c>
      <c r="R1131" s="9">
        <f t="shared" si="320"/>
        <v>1</v>
      </c>
      <c r="S1131">
        <f t="shared" si="308"/>
        <v>0</v>
      </c>
      <c r="T1131" s="9">
        <f t="shared" si="315"/>
        <v>0</v>
      </c>
      <c r="U1131" s="9">
        <f t="shared" si="321"/>
        <v>1</v>
      </c>
      <c r="V1131">
        <f t="shared" si="309"/>
        <v>0</v>
      </c>
      <c r="W1131" s="9">
        <f t="shared" si="316"/>
        <v>0</v>
      </c>
      <c r="X1131" s="9">
        <f t="shared" si="322"/>
        <v>1</v>
      </c>
      <c r="Y1131">
        <f t="shared" si="310"/>
        <v>0</v>
      </c>
      <c r="Z1131" s="9">
        <f t="shared" si="317"/>
        <v>0</v>
      </c>
      <c r="AA1131" s="9">
        <f t="shared" si="323"/>
        <v>1</v>
      </c>
    </row>
    <row r="1132" spans="1:27" x14ac:dyDescent="0.2">
      <c r="A1132" s="4">
        <v>42012</v>
      </c>
      <c r="B1132" s="7">
        <v>1.7376375945574465E-2</v>
      </c>
      <c r="C1132" s="7">
        <v>-2.4131365120410919E-2</v>
      </c>
      <c r="D1132" s="7">
        <v>-1.5622982755303383E-2</v>
      </c>
      <c r="E1132" s="7">
        <v>-1.3771751895546913E-2</v>
      </c>
      <c r="F1132" s="7">
        <v>9.2548970133066177E-3</v>
      </c>
      <c r="G1132" s="7">
        <v>1.2886838987469673E-2</v>
      </c>
      <c r="H1132" s="7">
        <v>1.857469230890274E-2</v>
      </c>
      <c r="J1132">
        <f t="shared" si="311"/>
        <v>0</v>
      </c>
      <c r="K1132" s="9">
        <f t="shared" si="312"/>
        <v>0</v>
      </c>
      <c r="L1132" s="9">
        <f t="shared" si="318"/>
        <v>1</v>
      </c>
      <c r="M1132">
        <f t="shared" si="306"/>
        <v>0</v>
      </c>
      <c r="N1132" s="9">
        <f t="shared" si="313"/>
        <v>0</v>
      </c>
      <c r="O1132" s="9">
        <f t="shared" si="319"/>
        <v>1</v>
      </c>
      <c r="P1132">
        <f t="shared" si="307"/>
        <v>0</v>
      </c>
      <c r="Q1132" s="9">
        <f t="shared" si="314"/>
        <v>0</v>
      </c>
      <c r="R1132" s="9">
        <f t="shared" si="320"/>
        <v>1</v>
      </c>
      <c r="S1132">
        <f t="shared" si="308"/>
        <v>1</v>
      </c>
      <c r="T1132" s="9">
        <f t="shared" si="315"/>
        <v>0</v>
      </c>
      <c r="U1132" s="9">
        <f t="shared" si="321"/>
        <v>0</v>
      </c>
      <c r="V1132">
        <f t="shared" si="309"/>
        <v>1</v>
      </c>
      <c r="W1132" s="9">
        <f t="shared" si="316"/>
        <v>0</v>
      </c>
      <c r="X1132" s="9">
        <f t="shared" si="322"/>
        <v>0</v>
      </c>
      <c r="Y1132">
        <f t="shared" si="310"/>
        <v>0</v>
      </c>
      <c r="Z1132" s="9">
        <f t="shared" si="317"/>
        <v>0</v>
      </c>
      <c r="AA1132" s="9">
        <f t="shared" si="323"/>
        <v>1</v>
      </c>
    </row>
    <row r="1133" spans="1:27" x14ac:dyDescent="0.2">
      <c r="A1133" s="4">
        <v>42013</v>
      </c>
      <c r="B1133" s="7">
        <v>-9.6326197715015938E-3</v>
      </c>
      <c r="C1133" s="7">
        <v>-3.4456182271242142E-2</v>
      </c>
      <c r="D1133" s="7">
        <v>-1.9894402474164963E-2</v>
      </c>
      <c r="E1133" s="7">
        <v>-1.5826765447854996E-2</v>
      </c>
      <c r="F1133" s="7">
        <v>1.0864551179111004E-2</v>
      </c>
      <c r="G1133" s="7">
        <v>1.7155123874545097E-2</v>
      </c>
      <c r="H1133" s="7">
        <v>2.507459931075573E-2</v>
      </c>
      <c r="J1133">
        <f t="shared" si="311"/>
        <v>0</v>
      </c>
      <c r="K1133" s="9">
        <f t="shared" si="312"/>
        <v>0</v>
      </c>
      <c r="L1133" s="9">
        <f t="shared" si="318"/>
        <v>1</v>
      </c>
      <c r="M1133">
        <f t="shared" si="306"/>
        <v>0</v>
      </c>
      <c r="N1133" s="9">
        <f t="shared" si="313"/>
        <v>0</v>
      </c>
      <c r="O1133" s="9">
        <f t="shared" si="319"/>
        <v>1</v>
      </c>
      <c r="P1133">
        <f t="shared" si="307"/>
        <v>0</v>
      </c>
      <c r="Q1133" s="9">
        <f t="shared" si="314"/>
        <v>0</v>
      </c>
      <c r="R1133" s="9">
        <f t="shared" si="320"/>
        <v>1</v>
      </c>
      <c r="S1133">
        <f t="shared" si="308"/>
        <v>0</v>
      </c>
      <c r="T1133" s="9">
        <f t="shared" si="315"/>
        <v>0</v>
      </c>
      <c r="U1133" s="9">
        <f t="shared" si="321"/>
        <v>0</v>
      </c>
      <c r="V1133">
        <f t="shared" si="309"/>
        <v>0</v>
      </c>
      <c r="W1133" s="9">
        <f t="shared" si="316"/>
        <v>0</v>
      </c>
      <c r="X1133" s="9">
        <f t="shared" si="322"/>
        <v>0</v>
      </c>
      <c r="Y1133">
        <f t="shared" si="310"/>
        <v>0</v>
      </c>
      <c r="Z1133" s="9">
        <f t="shared" si="317"/>
        <v>0</v>
      </c>
      <c r="AA1133" s="9">
        <f t="shared" si="323"/>
        <v>1</v>
      </c>
    </row>
    <row r="1134" spans="1:27" x14ac:dyDescent="0.2">
      <c r="A1134" s="4">
        <v>42016</v>
      </c>
      <c r="B1134" s="7">
        <v>-6.3583032062950254E-3</v>
      </c>
      <c r="C1134" s="7">
        <v>-2.9086016118526459E-2</v>
      </c>
      <c r="D1134" s="7">
        <v>-1.9306778907775879E-2</v>
      </c>
      <c r="E1134" s="7">
        <v>-1.6169287264347076E-2</v>
      </c>
      <c r="F1134" s="7">
        <v>1.5670254826545715E-2</v>
      </c>
      <c r="G1134" s="7">
        <v>1.8416009843349457E-2</v>
      </c>
      <c r="H1134" s="7">
        <v>2.5334671139717102E-2</v>
      </c>
      <c r="J1134">
        <f t="shared" si="311"/>
        <v>0</v>
      </c>
      <c r="K1134" s="9">
        <f t="shared" si="312"/>
        <v>0</v>
      </c>
      <c r="L1134" s="9">
        <f t="shared" si="318"/>
        <v>1</v>
      </c>
      <c r="M1134">
        <f t="shared" si="306"/>
        <v>0</v>
      </c>
      <c r="N1134" s="9">
        <f t="shared" si="313"/>
        <v>0</v>
      </c>
      <c r="O1134" s="9">
        <f t="shared" si="319"/>
        <v>1</v>
      </c>
      <c r="P1134">
        <f t="shared" si="307"/>
        <v>0</v>
      </c>
      <c r="Q1134" s="9">
        <f t="shared" si="314"/>
        <v>0</v>
      </c>
      <c r="R1134" s="9">
        <f t="shared" si="320"/>
        <v>1</v>
      </c>
      <c r="S1134">
        <f t="shared" si="308"/>
        <v>0</v>
      </c>
      <c r="T1134" s="9">
        <f t="shared" si="315"/>
        <v>0</v>
      </c>
      <c r="U1134" s="9">
        <f t="shared" si="321"/>
        <v>1</v>
      </c>
      <c r="V1134">
        <f t="shared" si="309"/>
        <v>0</v>
      </c>
      <c r="W1134" s="9">
        <f t="shared" si="316"/>
        <v>0</v>
      </c>
      <c r="X1134" s="9">
        <f t="shared" si="322"/>
        <v>1</v>
      </c>
      <c r="Y1134">
        <f t="shared" si="310"/>
        <v>0</v>
      </c>
      <c r="Z1134" s="9">
        <f t="shared" si="317"/>
        <v>0</v>
      </c>
      <c r="AA1134" s="9">
        <f t="shared" si="323"/>
        <v>1</v>
      </c>
    </row>
    <row r="1135" spans="1:27" x14ac:dyDescent="0.2">
      <c r="A1135" s="4">
        <v>42017</v>
      </c>
      <c r="B1135" s="7">
        <v>-3.1199728168727673E-3</v>
      </c>
      <c r="C1135" s="7">
        <v>-3.4362241625785828E-2</v>
      </c>
      <c r="D1135" s="7">
        <v>-2.1993361413478851E-2</v>
      </c>
      <c r="E1135" s="7">
        <v>-1.6535218805074692E-2</v>
      </c>
      <c r="F1135" s="7">
        <v>1.650247722864151E-2</v>
      </c>
      <c r="G1135" s="7">
        <v>2.0730208605527878E-2</v>
      </c>
      <c r="H1135" s="7">
        <v>2.8039822354912758E-2</v>
      </c>
      <c r="J1135">
        <f t="shared" si="311"/>
        <v>0</v>
      </c>
      <c r="K1135" s="9">
        <f t="shared" si="312"/>
        <v>0</v>
      </c>
      <c r="L1135" s="9">
        <f t="shared" si="318"/>
        <v>1</v>
      </c>
      <c r="M1135">
        <f t="shared" si="306"/>
        <v>0</v>
      </c>
      <c r="N1135" s="9">
        <f t="shared" si="313"/>
        <v>0</v>
      </c>
      <c r="O1135" s="9">
        <f t="shared" si="319"/>
        <v>1</v>
      </c>
      <c r="P1135">
        <f t="shared" si="307"/>
        <v>0</v>
      </c>
      <c r="Q1135" s="9">
        <f t="shared" si="314"/>
        <v>0</v>
      </c>
      <c r="R1135" s="9">
        <f t="shared" si="320"/>
        <v>1</v>
      </c>
      <c r="S1135">
        <f t="shared" si="308"/>
        <v>0</v>
      </c>
      <c r="T1135" s="9">
        <f t="shared" si="315"/>
        <v>0</v>
      </c>
      <c r="U1135" s="9">
        <f t="shared" si="321"/>
        <v>1</v>
      </c>
      <c r="V1135">
        <f t="shared" si="309"/>
        <v>0</v>
      </c>
      <c r="W1135" s="9">
        <f t="shared" si="316"/>
        <v>0</v>
      </c>
      <c r="X1135" s="9">
        <f t="shared" si="322"/>
        <v>1</v>
      </c>
      <c r="Y1135">
        <f t="shared" si="310"/>
        <v>0</v>
      </c>
      <c r="Z1135" s="9">
        <f t="shared" si="317"/>
        <v>0</v>
      </c>
      <c r="AA1135" s="9">
        <f t="shared" si="323"/>
        <v>1</v>
      </c>
    </row>
    <row r="1136" spans="1:27" x14ac:dyDescent="0.2">
      <c r="A1136" s="4">
        <v>42018</v>
      </c>
      <c r="B1136" s="7">
        <v>-4.2747853147488959E-3</v>
      </c>
      <c r="C1136" s="7">
        <v>-3.4753803163766861E-2</v>
      </c>
      <c r="D1136" s="7">
        <v>-2.2402003407478333E-2</v>
      </c>
      <c r="E1136" s="7">
        <v>-1.6363834962248802E-2</v>
      </c>
      <c r="F1136" s="7">
        <v>1.5769734978675842E-2</v>
      </c>
      <c r="G1136" s="7">
        <v>1.9940922036767006E-2</v>
      </c>
      <c r="H1136" s="7">
        <v>2.6772143319249153E-2</v>
      </c>
      <c r="J1136">
        <f t="shared" si="311"/>
        <v>0</v>
      </c>
      <c r="K1136" s="9">
        <f t="shared" si="312"/>
        <v>0</v>
      </c>
      <c r="L1136" s="9">
        <f t="shared" si="318"/>
        <v>1</v>
      </c>
      <c r="M1136">
        <f t="shared" si="306"/>
        <v>0</v>
      </c>
      <c r="N1136" s="9">
        <f t="shared" si="313"/>
        <v>0</v>
      </c>
      <c r="O1136" s="9">
        <f t="shared" si="319"/>
        <v>1</v>
      </c>
      <c r="P1136">
        <f t="shared" si="307"/>
        <v>0</v>
      </c>
      <c r="Q1136" s="9">
        <f t="shared" si="314"/>
        <v>0</v>
      </c>
      <c r="R1136" s="9">
        <f t="shared" si="320"/>
        <v>1</v>
      </c>
      <c r="S1136">
        <f t="shared" si="308"/>
        <v>0</v>
      </c>
      <c r="T1136" s="9">
        <f t="shared" si="315"/>
        <v>0</v>
      </c>
      <c r="U1136" s="9">
        <f t="shared" si="321"/>
        <v>1</v>
      </c>
      <c r="V1136">
        <f t="shared" si="309"/>
        <v>0</v>
      </c>
      <c r="W1136" s="9">
        <f t="shared" si="316"/>
        <v>0</v>
      </c>
      <c r="X1136" s="9">
        <f t="shared" si="322"/>
        <v>1</v>
      </c>
      <c r="Y1136">
        <f t="shared" si="310"/>
        <v>0</v>
      </c>
      <c r="Z1136" s="9">
        <f t="shared" si="317"/>
        <v>0</v>
      </c>
      <c r="AA1136" s="9">
        <f t="shared" si="323"/>
        <v>1</v>
      </c>
    </row>
    <row r="1137" spans="1:27" x14ac:dyDescent="0.2">
      <c r="A1137" s="4">
        <v>42019</v>
      </c>
      <c r="B1137" s="7">
        <v>-9.207891709901694E-3</v>
      </c>
      <c r="C1137" s="7">
        <v>-4.0482666343450546E-2</v>
      </c>
      <c r="D1137" s="7">
        <v>-2.4069106206297874E-2</v>
      </c>
      <c r="E1137" s="7">
        <v>-1.6174400225281715E-2</v>
      </c>
      <c r="F1137" s="7">
        <v>1.6654450446367264E-2</v>
      </c>
      <c r="G1137" s="7">
        <v>2.2198956459760666E-2</v>
      </c>
      <c r="H1137" s="7">
        <v>3.048211894929409E-2</v>
      </c>
      <c r="J1137">
        <f t="shared" si="311"/>
        <v>0</v>
      </c>
      <c r="K1137" s="9">
        <f t="shared" si="312"/>
        <v>0</v>
      </c>
      <c r="L1137" s="9">
        <f t="shared" si="318"/>
        <v>1</v>
      </c>
      <c r="M1137">
        <f t="shared" si="306"/>
        <v>0</v>
      </c>
      <c r="N1137" s="9">
        <f t="shared" si="313"/>
        <v>0</v>
      </c>
      <c r="O1137" s="9">
        <f t="shared" si="319"/>
        <v>1</v>
      </c>
      <c r="P1137">
        <f t="shared" si="307"/>
        <v>0</v>
      </c>
      <c r="Q1137" s="9">
        <f t="shared" si="314"/>
        <v>0</v>
      </c>
      <c r="R1137" s="9">
        <f t="shared" si="320"/>
        <v>1</v>
      </c>
      <c r="S1137">
        <f t="shared" si="308"/>
        <v>0</v>
      </c>
      <c r="T1137" s="9">
        <f t="shared" si="315"/>
        <v>0</v>
      </c>
      <c r="U1137" s="9">
        <f t="shared" si="321"/>
        <v>1</v>
      </c>
      <c r="V1137">
        <f t="shared" si="309"/>
        <v>0</v>
      </c>
      <c r="W1137" s="9">
        <f t="shared" si="316"/>
        <v>0</v>
      </c>
      <c r="X1137" s="9">
        <f t="shared" si="322"/>
        <v>1</v>
      </c>
      <c r="Y1137">
        <f t="shared" si="310"/>
        <v>0</v>
      </c>
      <c r="Z1137" s="9">
        <f t="shared" si="317"/>
        <v>0</v>
      </c>
      <c r="AA1137" s="9">
        <f t="shared" si="323"/>
        <v>1</v>
      </c>
    </row>
    <row r="1138" spans="1:27" x14ac:dyDescent="0.2">
      <c r="A1138" s="4">
        <v>42020</v>
      </c>
      <c r="B1138" s="7">
        <v>1.1894193195971141E-2</v>
      </c>
      <c r="C1138" s="7">
        <v>-2.6950681582093239E-2</v>
      </c>
      <c r="D1138" s="7">
        <v>-1.6265759244561195E-2</v>
      </c>
      <c r="E1138" s="7">
        <v>-1.2282074429094791E-2</v>
      </c>
      <c r="F1138" s="7">
        <v>1.2864928692579269E-2</v>
      </c>
      <c r="G1138" s="7">
        <v>1.6205741092562675E-2</v>
      </c>
      <c r="H1138" s="7">
        <v>2.3509876802563667E-2</v>
      </c>
      <c r="J1138">
        <f t="shared" si="311"/>
        <v>0</v>
      </c>
      <c r="K1138" s="9">
        <f t="shared" si="312"/>
        <v>0</v>
      </c>
      <c r="L1138" s="9">
        <f t="shared" si="318"/>
        <v>1</v>
      </c>
      <c r="M1138">
        <f t="shared" si="306"/>
        <v>0</v>
      </c>
      <c r="N1138" s="9">
        <f t="shared" si="313"/>
        <v>0</v>
      </c>
      <c r="O1138" s="9">
        <f t="shared" si="319"/>
        <v>1</v>
      </c>
      <c r="P1138">
        <f t="shared" si="307"/>
        <v>0</v>
      </c>
      <c r="Q1138" s="9">
        <f t="shared" si="314"/>
        <v>0</v>
      </c>
      <c r="R1138" s="9">
        <f t="shared" si="320"/>
        <v>1</v>
      </c>
      <c r="S1138">
        <f t="shared" si="308"/>
        <v>0</v>
      </c>
      <c r="T1138" s="9">
        <f t="shared" si="315"/>
        <v>0</v>
      </c>
      <c r="U1138" s="9">
        <f t="shared" si="321"/>
        <v>1</v>
      </c>
      <c r="V1138">
        <f t="shared" si="309"/>
        <v>0</v>
      </c>
      <c r="W1138" s="9">
        <f t="shared" si="316"/>
        <v>0</v>
      </c>
      <c r="X1138" s="9">
        <f t="shared" si="322"/>
        <v>1</v>
      </c>
      <c r="Y1138">
        <f t="shared" si="310"/>
        <v>0</v>
      </c>
      <c r="Z1138" s="9">
        <f t="shared" si="317"/>
        <v>0</v>
      </c>
      <c r="AA1138" s="9">
        <f t="shared" si="323"/>
        <v>1</v>
      </c>
    </row>
    <row r="1139" spans="1:27" x14ac:dyDescent="0.2">
      <c r="A1139" s="4">
        <v>42024</v>
      </c>
      <c r="B1139" s="7">
        <v>1.9356285667238996E-3</v>
      </c>
      <c r="C1139" s="7">
        <v>-2.9382629320025444E-2</v>
      </c>
      <c r="D1139" s="7">
        <v>-1.6707632690668106E-2</v>
      </c>
      <c r="E1139" s="7">
        <v>-1.2410016730427742E-2</v>
      </c>
      <c r="F1139" s="7">
        <v>9.2022698372602463E-3</v>
      </c>
      <c r="G1139" s="7">
        <v>1.4355629682540894E-2</v>
      </c>
      <c r="H1139" s="7">
        <v>2.1218899637460709E-2</v>
      </c>
      <c r="J1139">
        <f t="shared" si="311"/>
        <v>0</v>
      </c>
      <c r="K1139" s="9">
        <f t="shared" si="312"/>
        <v>0</v>
      </c>
      <c r="L1139" s="9">
        <f t="shared" si="318"/>
        <v>1</v>
      </c>
      <c r="M1139">
        <f t="shared" si="306"/>
        <v>0</v>
      </c>
      <c r="N1139" s="9">
        <f t="shared" si="313"/>
        <v>0</v>
      </c>
      <c r="O1139" s="9">
        <f t="shared" si="319"/>
        <v>1</v>
      </c>
      <c r="P1139">
        <f t="shared" si="307"/>
        <v>0</v>
      </c>
      <c r="Q1139" s="9">
        <f t="shared" si="314"/>
        <v>0</v>
      </c>
      <c r="R1139" s="9">
        <f t="shared" si="320"/>
        <v>1</v>
      </c>
      <c r="S1139">
        <f t="shared" si="308"/>
        <v>0</v>
      </c>
      <c r="T1139" s="9">
        <f t="shared" si="315"/>
        <v>0</v>
      </c>
      <c r="U1139" s="9">
        <f t="shared" si="321"/>
        <v>1</v>
      </c>
      <c r="V1139">
        <f t="shared" si="309"/>
        <v>0</v>
      </c>
      <c r="W1139" s="9">
        <f t="shared" si="316"/>
        <v>0</v>
      </c>
      <c r="X1139" s="9">
        <f t="shared" si="322"/>
        <v>1</v>
      </c>
      <c r="Y1139">
        <f t="shared" si="310"/>
        <v>0</v>
      </c>
      <c r="Z1139" s="9">
        <f t="shared" si="317"/>
        <v>0</v>
      </c>
      <c r="AA1139" s="9">
        <f t="shared" si="323"/>
        <v>1</v>
      </c>
    </row>
    <row r="1140" spans="1:27" x14ac:dyDescent="0.2">
      <c r="A1140" s="4">
        <v>42025</v>
      </c>
      <c r="B1140" s="7">
        <v>4.8474151405070486E-3</v>
      </c>
      <c r="C1140" s="7">
        <v>-3.1750980764627457E-2</v>
      </c>
      <c r="D1140" s="7">
        <v>-1.9400807097554207E-2</v>
      </c>
      <c r="E1140" s="7">
        <v>-1.2613802216947079E-2</v>
      </c>
      <c r="F1140" s="7">
        <v>1.2245649471879005E-2</v>
      </c>
      <c r="G1140" s="7">
        <v>1.6245905309915543E-2</v>
      </c>
      <c r="H1140" s="7">
        <v>2.2542031481862068E-2</v>
      </c>
      <c r="J1140">
        <f t="shared" si="311"/>
        <v>0</v>
      </c>
      <c r="K1140" s="9">
        <f t="shared" si="312"/>
        <v>0</v>
      </c>
      <c r="L1140" s="9">
        <f t="shared" si="318"/>
        <v>1</v>
      </c>
      <c r="M1140">
        <f t="shared" si="306"/>
        <v>0</v>
      </c>
      <c r="N1140" s="9">
        <f t="shared" si="313"/>
        <v>0</v>
      </c>
      <c r="O1140" s="9">
        <f t="shared" si="319"/>
        <v>1</v>
      </c>
      <c r="P1140">
        <f t="shared" si="307"/>
        <v>0</v>
      </c>
      <c r="Q1140" s="9">
        <f t="shared" si="314"/>
        <v>0</v>
      </c>
      <c r="R1140" s="9">
        <f t="shared" si="320"/>
        <v>1</v>
      </c>
      <c r="S1140">
        <f t="shared" si="308"/>
        <v>0</v>
      </c>
      <c r="T1140" s="9">
        <f t="shared" si="315"/>
        <v>0</v>
      </c>
      <c r="U1140" s="9">
        <f t="shared" si="321"/>
        <v>1</v>
      </c>
      <c r="V1140">
        <f t="shared" si="309"/>
        <v>0</v>
      </c>
      <c r="W1140" s="9">
        <f t="shared" si="316"/>
        <v>0</v>
      </c>
      <c r="X1140" s="9">
        <f t="shared" si="322"/>
        <v>1</v>
      </c>
      <c r="Y1140">
        <f t="shared" si="310"/>
        <v>0</v>
      </c>
      <c r="Z1140" s="9">
        <f t="shared" si="317"/>
        <v>0</v>
      </c>
      <c r="AA1140" s="9">
        <f t="shared" si="323"/>
        <v>1</v>
      </c>
    </row>
    <row r="1141" spans="1:27" x14ac:dyDescent="0.2">
      <c r="A1141" s="4">
        <v>42026</v>
      </c>
      <c r="B1141" s="7">
        <v>1.4597369167132416E-2</v>
      </c>
      <c r="C1141" s="7">
        <v>-2.3535776883363724E-2</v>
      </c>
      <c r="D1141" s="7">
        <v>-1.4679852873086929E-2</v>
      </c>
      <c r="E1141" s="7">
        <v>-1.1710318736732006E-2</v>
      </c>
      <c r="F1141" s="7">
        <v>9.2736631631851196E-3</v>
      </c>
      <c r="G1141" s="7">
        <v>1.197435986250639E-2</v>
      </c>
      <c r="H1141" s="7">
        <v>1.6264084726572037E-2</v>
      </c>
      <c r="J1141">
        <f t="shared" si="311"/>
        <v>0</v>
      </c>
      <c r="K1141" s="9">
        <f t="shared" si="312"/>
        <v>0</v>
      </c>
      <c r="L1141" s="9">
        <f t="shared" si="318"/>
        <v>1</v>
      </c>
      <c r="M1141">
        <f t="shared" si="306"/>
        <v>0</v>
      </c>
      <c r="N1141" s="9">
        <f t="shared" si="313"/>
        <v>0</v>
      </c>
      <c r="O1141" s="9">
        <f t="shared" si="319"/>
        <v>1</v>
      </c>
      <c r="P1141">
        <f t="shared" si="307"/>
        <v>0</v>
      </c>
      <c r="Q1141" s="9">
        <f t="shared" si="314"/>
        <v>0</v>
      </c>
      <c r="R1141" s="9">
        <f t="shared" si="320"/>
        <v>1</v>
      </c>
      <c r="S1141">
        <f t="shared" si="308"/>
        <v>1</v>
      </c>
      <c r="T1141" s="9">
        <f t="shared" si="315"/>
        <v>0</v>
      </c>
      <c r="U1141" s="9">
        <f t="shared" si="321"/>
        <v>0</v>
      </c>
      <c r="V1141">
        <f t="shared" si="309"/>
        <v>1</v>
      </c>
      <c r="W1141" s="9">
        <f t="shared" si="316"/>
        <v>0</v>
      </c>
      <c r="X1141" s="9">
        <f t="shared" si="322"/>
        <v>0</v>
      </c>
      <c r="Y1141">
        <f t="shared" si="310"/>
        <v>0</v>
      </c>
      <c r="Z1141" s="9">
        <f t="shared" si="317"/>
        <v>0</v>
      </c>
      <c r="AA1141" s="9">
        <f t="shared" si="323"/>
        <v>1</v>
      </c>
    </row>
    <row r="1142" spans="1:27" x14ac:dyDescent="0.2">
      <c r="A1142" s="4">
        <v>42027</v>
      </c>
      <c r="B1142" s="7">
        <v>-6.0971337336173884E-3</v>
      </c>
      <c r="C1142" s="7">
        <v>-3.0406089499592781E-2</v>
      </c>
      <c r="D1142" s="7">
        <v>-1.7056547105312347E-2</v>
      </c>
      <c r="E1142" s="7">
        <v>-1.3117250986397266E-2</v>
      </c>
      <c r="F1142" s="7">
        <v>8.8895075023174286E-3</v>
      </c>
      <c r="G1142" s="7">
        <v>1.4062306843698025E-2</v>
      </c>
      <c r="H1142" s="7">
        <v>2.079521119594574E-2</v>
      </c>
      <c r="J1142">
        <f t="shared" si="311"/>
        <v>0</v>
      </c>
      <c r="K1142" s="9">
        <f t="shared" si="312"/>
        <v>0</v>
      </c>
      <c r="L1142" s="9">
        <f t="shared" si="318"/>
        <v>1</v>
      </c>
      <c r="M1142">
        <f t="shared" si="306"/>
        <v>0</v>
      </c>
      <c r="N1142" s="9">
        <f t="shared" si="313"/>
        <v>0</v>
      </c>
      <c r="O1142" s="9">
        <f t="shared" si="319"/>
        <v>1</v>
      </c>
      <c r="P1142">
        <f t="shared" si="307"/>
        <v>0</v>
      </c>
      <c r="Q1142" s="9">
        <f t="shared" si="314"/>
        <v>0</v>
      </c>
      <c r="R1142" s="9">
        <f t="shared" si="320"/>
        <v>1</v>
      </c>
      <c r="S1142">
        <f t="shared" si="308"/>
        <v>0</v>
      </c>
      <c r="T1142" s="9">
        <f t="shared" si="315"/>
        <v>0</v>
      </c>
      <c r="U1142" s="9">
        <f t="shared" si="321"/>
        <v>0</v>
      </c>
      <c r="V1142">
        <f t="shared" si="309"/>
        <v>0</v>
      </c>
      <c r="W1142" s="9">
        <f t="shared" si="316"/>
        <v>0</v>
      </c>
      <c r="X1142" s="9">
        <f t="shared" si="322"/>
        <v>0</v>
      </c>
      <c r="Y1142">
        <f t="shared" si="310"/>
        <v>0</v>
      </c>
      <c r="Z1142" s="9">
        <f t="shared" si="317"/>
        <v>0</v>
      </c>
      <c r="AA1142" s="9">
        <f t="shared" si="323"/>
        <v>1</v>
      </c>
    </row>
    <row r="1143" spans="1:27" x14ac:dyDescent="0.2">
      <c r="A1143" s="4">
        <v>42030</v>
      </c>
      <c r="B1143" s="7">
        <v>4.7346031091984354E-3</v>
      </c>
      <c r="C1143" s="7">
        <v>-2.7747774496674538E-2</v>
      </c>
      <c r="D1143" s="7">
        <v>-1.7713854089379311E-2</v>
      </c>
      <c r="E1143" s="7">
        <v>-1.3366116210818291E-2</v>
      </c>
      <c r="F1143" s="7">
        <v>1.3016281649470329E-2</v>
      </c>
      <c r="G1143" s="7">
        <v>1.5741700306534767E-2</v>
      </c>
      <c r="H1143" s="7">
        <v>2.2108970209956169E-2</v>
      </c>
      <c r="J1143">
        <f t="shared" si="311"/>
        <v>0</v>
      </c>
      <c r="K1143" s="9">
        <f t="shared" si="312"/>
        <v>0</v>
      </c>
      <c r="L1143" s="9">
        <f t="shared" si="318"/>
        <v>1</v>
      </c>
      <c r="M1143">
        <f t="shared" si="306"/>
        <v>0</v>
      </c>
      <c r="N1143" s="9">
        <f t="shared" si="313"/>
        <v>0</v>
      </c>
      <c r="O1143" s="9">
        <f t="shared" si="319"/>
        <v>1</v>
      </c>
      <c r="P1143">
        <f t="shared" si="307"/>
        <v>0</v>
      </c>
      <c r="Q1143" s="9">
        <f t="shared" si="314"/>
        <v>0</v>
      </c>
      <c r="R1143" s="9">
        <f t="shared" si="320"/>
        <v>1</v>
      </c>
      <c r="S1143">
        <f t="shared" si="308"/>
        <v>0</v>
      </c>
      <c r="T1143" s="9">
        <f t="shared" si="315"/>
        <v>0</v>
      </c>
      <c r="U1143" s="9">
        <f t="shared" si="321"/>
        <v>1</v>
      </c>
      <c r="V1143">
        <f t="shared" si="309"/>
        <v>0</v>
      </c>
      <c r="W1143" s="9">
        <f t="shared" si="316"/>
        <v>0</v>
      </c>
      <c r="X1143" s="9">
        <f t="shared" si="322"/>
        <v>1</v>
      </c>
      <c r="Y1143">
        <f t="shared" si="310"/>
        <v>0</v>
      </c>
      <c r="Z1143" s="9">
        <f t="shared" si="317"/>
        <v>0</v>
      </c>
      <c r="AA1143" s="9">
        <f t="shared" si="323"/>
        <v>1</v>
      </c>
    </row>
    <row r="1144" spans="1:27" x14ac:dyDescent="0.2">
      <c r="A1144" s="4">
        <v>42031</v>
      </c>
      <c r="B1144" s="7">
        <v>-1.1558557521097603E-2</v>
      </c>
      <c r="C1144" s="7">
        <v>-2.637820690870285E-2</v>
      </c>
      <c r="D1144" s="7">
        <v>-1.6039581969380379E-2</v>
      </c>
      <c r="E1144" s="7">
        <v>-1.3057024218142033E-2</v>
      </c>
      <c r="F1144" s="7">
        <v>1.0212214663624763E-2</v>
      </c>
      <c r="G1144" s="7">
        <v>1.3481677509844303E-2</v>
      </c>
      <c r="H1144" s="7">
        <v>1.7756693065166473E-2</v>
      </c>
      <c r="J1144">
        <f t="shared" si="311"/>
        <v>0</v>
      </c>
      <c r="K1144" s="9">
        <f t="shared" si="312"/>
        <v>0</v>
      </c>
      <c r="L1144" s="9">
        <f t="shared" si="318"/>
        <v>1</v>
      </c>
      <c r="M1144">
        <f t="shared" si="306"/>
        <v>0</v>
      </c>
      <c r="N1144" s="9">
        <f t="shared" si="313"/>
        <v>0</v>
      </c>
      <c r="O1144" s="9">
        <f t="shared" si="319"/>
        <v>1</v>
      </c>
      <c r="P1144">
        <f t="shared" si="307"/>
        <v>0</v>
      </c>
      <c r="Q1144" s="9">
        <f t="shared" si="314"/>
        <v>0</v>
      </c>
      <c r="R1144" s="9">
        <f t="shared" si="320"/>
        <v>1</v>
      </c>
      <c r="S1144">
        <f t="shared" si="308"/>
        <v>0</v>
      </c>
      <c r="T1144" s="9">
        <f t="shared" si="315"/>
        <v>0</v>
      </c>
      <c r="U1144" s="9">
        <f t="shared" si="321"/>
        <v>1</v>
      </c>
      <c r="V1144">
        <f t="shared" si="309"/>
        <v>0</v>
      </c>
      <c r="W1144" s="9">
        <f t="shared" si="316"/>
        <v>0</v>
      </c>
      <c r="X1144" s="9">
        <f t="shared" si="322"/>
        <v>1</v>
      </c>
      <c r="Y1144">
        <f t="shared" si="310"/>
        <v>0</v>
      </c>
      <c r="Z1144" s="9">
        <f t="shared" si="317"/>
        <v>0</v>
      </c>
      <c r="AA1144" s="9">
        <f t="shared" si="323"/>
        <v>1</v>
      </c>
    </row>
    <row r="1145" spans="1:27" x14ac:dyDescent="0.2">
      <c r="A1145" s="4">
        <v>42032</v>
      </c>
      <c r="B1145" s="7">
        <v>-1.9097457267805366E-2</v>
      </c>
      <c r="C1145" s="7">
        <v>-2.8668560087680817E-2</v>
      </c>
      <c r="D1145" s="7">
        <v>-1.7153598368167877E-2</v>
      </c>
      <c r="E1145" s="7">
        <v>-1.3004804961383343E-2</v>
      </c>
      <c r="F1145" s="7">
        <v>1.3761085458099842E-2</v>
      </c>
      <c r="G1145" s="7">
        <v>1.6885241493582726E-2</v>
      </c>
      <c r="H1145" s="7">
        <v>2.4632681161165237E-2</v>
      </c>
      <c r="J1145">
        <f t="shared" si="311"/>
        <v>0</v>
      </c>
      <c r="K1145" s="9">
        <f t="shared" si="312"/>
        <v>0</v>
      </c>
      <c r="L1145" s="9">
        <f t="shared" si="318"/>
        <v>1</v>
      </c>
      <c r="M1145">
        <f t="shared" si="306"/>
        <v>1</v>
      </c>
      <c r="N1145" s="9">
        <f t="shared" si="313"/>
        <v>0</v>
      </c>
      <c r="O1145" s="9">
        <f t="shared" si="319"/>
        <v>0</v>
      </c>
      <c r="P1145">
        <f t="shared" si="307"/>
        <v>1</v>
      </c>
      <c r="Q1145" s="9">
        <f t="shared" si="314"/>
        <v>0</v>
      </c>
      <c r="R1145" s="9">
        <f t="shared" si="320"/>
        <v>0</v>
      </c>
      <c r="S1145">
        <f t="shared" si="308"/>
        <v>0</v>
      </c>
      <c r="T1145" s="9">
        <f t="shared" si="315"/>
        <v>0</v>
      </c>
      <c r="U1145" s="9">
        <f t="shared" si="321"/>
        <v>1</v>
      </c>
      <c r="V1145">
        <f t="shared" si="309"/>
        <v>0</v>
      </c>
      <c r="W1145" s="9">
        <f t="shared" si="316"/>
        <v>0</v>
      </c>
      <c r="X1145" s="9">
        <f t="shared" si="322"/>
        <v>1</v>
      </c>
      <c r="Y1145">
        <f t="shared" si="310"/>
        <v>0</v>
      </c>
      <c r="Z1145" s="9">
        <f t="shared" si="317"/>
        <v>0</v>
      </c>
      <c r="AA1145" s="9">
        <f t="shared" si="323"/>
        <v>1</v>
      </c>
    </row>
    <row r="1146" spans="1:27" x14ac:dyDescent="0.2">
      <c r="A1146" s="4">
        <v>42033</v>
      </c>
      <c r="B1146" s="7">
        <v>1.3416325524967847E-2</v>
      </c>
      <c r="C1146" s="7">
        <v>-3.5612601786851883E-2</v>
      </c>
      <c r="D1146" s="7">
        <v>-2.09236741065979E-2</v>
      </c>
      <c r="E1146" s="7">
        <v>-1.4668438583612442E-2</v>
      </c>
      <c r="F1146" s="7">
        <v>1.7484709620475769E-2</v>
      </c>
      <c r="G1146" s="7">
        <v>2.1884633228182793E-2</v>
      </c>
      <c r="H1146" s="7">
        <v>3.3600613474845886E-2</v>
      </c>
      <c r="J1146">
        <f t="shared" si="311"/>
        <v>0</v>
      </c>
      <c r="K1146" s="9">
        <f t="shared" si="312"/>
        <v>0</v>
      </c>
      <c r="L1146" s="9">
        <f t="shared" si="318"/>
        <v>1</v>
      </c>
      <c r="M1146">
        <f t="shared" si="306"/>
        <v>0</v>
      </c>
      <c r="N1146" s="9">
        <f t="shared" si="313"/>
        <v>0</v>
      </c>
      <c r="O1146" s="9">
        <f t="shared" si="319"/>
        <v>0</v>
      </c>
      <c r="P1146">
        <f t="shared" si="307"/>
        <v>0</v>
      </c>
      <c r="Q1146" s="9">
        <f t="shared" si="314"/>
        <v>0</v>
      </c>
      <c r="R1146" s="9">
        <f t="shared" si="320"/>
        <v>0</v>
      </c>
      <c r="S1146">
        <f t="shared" si="308"/>
        <v>0</v>
      </c>
      <c r="T1146" s="9">
        <f t="shared" si="315"/>
        <v>0</v>
      </c>
      <c r="U1146" s="9">
        <f t="shared" si="321"/>
        <v>1</v>
      </c>
      <c r="V1146">
        <f t="shared" si="309"/>
        <v>0</v>
      </c>
      <c r="W1146" s="9">
        <f t="shared" si="316"/>
        <v>0</v>
      </c>
      <c r="X1146" s="9">
        <f t="shared" si="322"/>
        <v>1</v>
      </c>
      <c r="Y1146">
        <f t="shared" si="310"/>
        <v>0</v>
      </c>
      <c r="Z1146" s="9">
        <f t="shared" si="317"/>
        <v>0</v>
      </c>
      <c r="AA1146" s="9">
        <f t="shared" si="323"/>
        <v>1</v>
      </c>
    </row>
    <row r="1147" spans="1:27" x14ac:dyDescent="0.2">
      <c r="A1147" s="4">
        <v>42034</v>
      </c>
      <c r="B1147" s="7">
        <v>-1.5024366072477926E-2</v>
      </c>
      <c r="C1147" s="7">
        <v>-3.2118931412696838E-2</v>
      </c>
      <c r="D1147" s="7">
        <v>-1.9778765738010406E-2</v>
      </c>
      <c r="E1147" s="7">
        <v>-1.5417315997183323E-2</v>
      </c>
      <c r="F1147" s="7">
        <v>1.14209009334445E-2</v>
      </c>
      <c r="G1147" s="7">
        <v>1.6952287405729294E-2</v>
      </c>
      <c r="H1147" s="7">
        <v>2.4313686415553093E-2</v>
      </c>
      <c r="J1147">
        <f t="shared" si="311"/>
        <v>0</v>
      </c>
      <c r="K1147" s="9">
        <f t="shared" si="312"/>
        <v>0</v>
      </c>
      <c r="L1147" s="9">
        <f t="shared" si="318"/>
        <v>1</v>
      </c>
      <c r="M1147">
        <f t="shared" si="306"/>
        <v>0</v>
      </c>
      <c r="N1147" s="9">
        <f t="shared" si="313"/>
        <v>0</v>
      </c>
      <c r="O1147" s="9">
        <f t="shared" si="319"/>
        <v>1</v>
      </c>
      <c r="P1147">
        <f t="shared" si="307"/>
        <v>0</v>
      </c>
      <c r="Q1147" s="9">
        <f t="shared" si="314"/>
        <v>0</v>
      </c>
      <c r="R1147" s="9">
        <f t="shared" si="320"/>
        <v>1</v>
      </c>
      <c r="S1147">
        <f t="shared" si="308"/>
        <v>0</v>
      </c>
      <c r="T1147" s="9">
        <f t="shared" si="315"/>
        <v>0</v>
      </c>
      <c r="U1147" s="9">
        <f t="shared" si="321"/>
        <v>1</v>
      </c>
      <c r="V1147">
        <f t="shared" si="309"/>
        <v>0</v>
      </c>
      <c r="W1147" s="9">
        <f t="shared" si="316"/>
        <v>0</v>
      </c>
      <c r="X1147" s="9">
        <f t="shared" si="322"/>
        <v>1</v>
      </c>
      <c r="Y1147">
        <f t="shared" si="310"/>
        <v>0</v>
      </c>
      <c r="Z1147" s="9">
        <f t="shared" si="317"/>
        <v>0</v>
      </c>
      <c r="AA1147" s="9">
        <f t="shared" si="323"/>
        <v>1</v>
      </c>
    </row>
    <row r="1148" spans="1:27" x14ac:dyDescent="0.2">
      <c r="A1148" s="4">
        <v>42037</v>
      </c>
      <c r="B1148" s="7">
        <v>1.4330541086769418E-2</v>
      </c>
      <c r="C1148" s="7">
        <v>-2.6263382285833359E-2</v>
      </c>
      <c r="D1148" s="7">
        <v>-1.8041418865323067E-2</v>
      </c>
      <c r="E1148" s="7">
        <v>-1.4796252362430096E-2</v>
      </c>
      <c r="F1148" s="7">
        <v>1.5798967331647873E-2</v>
      </c>
      <c r="G1148" s="7">
        <v>1.8320458009839058E-2</v>
      </c>
      <c r="H1148" s="7">
        <v>2.7096321806311607E-2</v>
      </c>
      <c r="J1148">
        <f t="shared" si="311"/>
        <v>0</v>
      </c>
      <c r="K1148" s="9">
        <f t="shared" si="312"/>
        <v>0</v>
      </c>
      <c r="L1148" s="9">
        <f t="shared" si="318"/>
        <v>1</v>
      </c>
      <c r="M1148">
        <f t="shared" si="306"/>
        <v>0</v>
      </c>
      <c r="N1148" s="9">
        <f t="shared" si="313"/>
        <v>0</v>
      </c>
      <c r="O1148" s="9">
        <f t="shared" si="319"/>
        <v>1</v>
      </c>
      <c r="P1148">
        <f t="shared" si="307"/>
        <v>0</v>
      </c>
      <c r="Q1148" s="9">
        <f t="shared" si="314"/>
        <v>0</v>
      </c>
      <c r="R1148" s="9">
        <f t="shared" si="320"/>
        <v>1</v>
      </c>
      <c r="S1148">
        <f t="shared" si="308"/>
        <v>0</v>
      </c>
      <c r="T1148" s="9">
        <f t="shared" si="315"/>
        <v>0</v>
      </c>
      <c r="U1148" s="9">
        <f t="shared" si="321"/>
        <v>1</v>
      </c>
      <c r="V1148">
        <f t="shared" si="309"/>
        <v>0</v>
      </c>
      <c r="W1148" s="9">
        <f t="shared" si="316"/>
        <v>0</v>
      </c>
      <c r="X1148" s="9">
        <f t="shared" si="322"/>
        <v>1</v>
      </c>
      <c r="Y1148">
        <f t="shared" si="310"/>
        <v>0</v>
      </c>
      <c r="Z1148" s="9">
        <f t="shared" si="317"/>
        <v>0</v>
      </c>
      <c r="AA1148" s="9">
        <f t="shared" si="323"/>
        <v>1</v>
      </c>
    </row>
    <row r="1149" spans="1:27" x14ac:dyDescent="0.2">
      <c r="A1149" s="4">
        <v>42038</v>
      </c>
      <c r="B1149" s="7">
        <v>1.231785381472842E-2</v>
      </c>
      <c r="C1149" s="7">
        <v>-3.1223641708493233E-2</v>
      </c>
      <c r="D1149" s="7">
        <v>-2.0076978951692581E-2</v>
      </c>
      <c r="E1149" s="7">
        <v>-1.7032407224178314E-2</v>
      </c>
      <c r="F1149" s="7">
        <v>1.2048928998410702E-2</v>
      </c>
      <c r="G1149" s="7">
        <v>1.7223887145519257E-2</v>
      </c>
      <c r="H1149" s="7">
        <v>2.3972058668732643E-2</v>
      </c>
      <c r="J1149">
        <f t="shared" si="311"/>
        <v>0</v>
      </c>
      <c r="K1149" s="9">
        <f t="shared" si="312"/>
        <v>0</v>
      </c>
      <c r="L1149" s="9">
        <f t="shared" si="318"/>
        <v>1</v>
      </c>
      <c r="M1149">
        <f t="shared" si="306"/>
        <v>0</v>
      </c>
      <c r="N1149" s="9">
        <f t="shared" si="313"/>
        <v>0</v>
      </c>
      <c r="O1149" s="9">
        <f t="shared" si="319"/>
        <v>1</v>
      </c>
      <c r="P1149">
        <f t="shared" si="307"/>
        <v>0</v>
      </c>
      <c r="Q1149" s="9">
        <f t="shared" si="314"/>
        <v>0</v>
      </c>
      <c r="R1149" s="9">
        <f t="shared" si="320"/>
        <v>1</v>
      </c>
      <c r="S1149">
        <f t="shared" si="308"/>
        <v>1</v>
      </c>
      <c r="T1149" s="9">
        <f t="shared" si="315"/>
        <v>0</v>
      </c>
      <c r="U1149" s="9">
        <f t="shared" si="321"/>
        <v>0</v>
      </c>
      <c r="V1149">
        <f t="shared" si="309"/>
        <v>0</v>
      </c>
      <c r="W1149" s="9">
        <f t="shared" si="316"/>
        <v>0</v>
      </c>
      <c r="X1149" s="9">
        <f t="shared" si="322"/>
        <v>1</v>
      </c>
      <c r="Y1149">
        <f t="shared" si="310"/>
        <v>0</v>
      </c>
      <c r="Z1149" s="9">
        <f t="shared" si="317"/>
        <v>0</v>
      </c>
      <c r="AA1149" s="9">
        <f t="shared" si="323"/>
        <v>1</v>
      </c>
    </row>
    <row r="1150" spans="1:27" x14ac:dyDescent="0.2">
      <c r="A1150" s="4">
        <v>42039</v>
      </c>
      <c r="B1150" s="7">
        <v>-5.8936372157258627E-3</v>
      </c>
      <c r="C1150" s="7">
        <v>-4.0364485234022141E-2</v>
      </c>
      <c r="D1150" s="7">
        <v>-2.4794245138764381E-2</v>
      </c>
      <c r="E1150" s="7">
        <v>-1.8449954688549042E-2</v>
      </c>
      <c r="F1150" s="7">
        <v>1.4867416583001614E-2</v>
      </c>
      <c r="G1150" s="7">
        <v>2.1523775532841682E-2</v>
      </c>
      <c r="H1150" s="7">
        <v>2.9938800260424614E-2</v>
      </c>
      <c r="J1150">
        <f t="shared" si="311"/>
        <v>0</v>
      </c>
      <c r="K1150" s="9">
        <f t="shared" si="312"/>
        <v>0</v>
      </c>
      <c r="L1150" s="9">
        <f t="shared" si="318"/>
        <v>1</v>
      </c>
      <c r="M1150">
        <f t="shared" si="306"/>
        <v>0</v>
      </c>
      <c r="N1150" s="9">
        <f t="shared" si="313"/>
        <v>0</v>
      </c>
      <c r="O1150" s="9">
        <f t="shared" si="319"/>
        <v>1</v>
      </c>
      <c r="P1150">
        <f t="shared" si="307"/>
        <v>0</v>
      </c>
      <c r="Q1150" s="9">
        <f t="shared" si="314"/>
        <v>0</v>
      </c>
      <c r="R1150" s="9">
        <f t="shared" si="320"/>
        <v>1</v>
      </c>
      <c r="S1150">
        <f t="shared" si="308"/>
        <v>0</v>
      </c>
      <c r="T1150" s="9">
        <f t="shared" si="315"/>
        <v>0</v>
      </c>
      <c r="U1150" s="9">
        <f t="shared" si="321"/>
        <v>0</v>
      </c>
      <c r="V1150">
        <f t="shared" si="309"/>
        <v>0</v>
      </c>
      <c r="W1150" s="9">
        <f t="shared" si="316"/>
        <v>0</v>
      </c>
      <c r="X1150" s="9">
        <f t="shared" si="322"/>
        <v>1</v>
      </c>
      <c r="Y1150">
        <f t="shared" si="310"/>
        <v>0</v>
      </c>
      <c r="Z1150" s="9">
        <f t="shared" si="317"/>
        <v>0</v>
      </c>
      <c r="AA1150" s="9">
        <f t="shared" si="323"/>
        <v>1</v>
      </c>
    </row>
    <row r="1151" spans="1:27" x14ac:dyDescent="0.2">
      <c r="A1151" s="4">
        <v>42040</v>
      </c>
      <c r="B1151" s="7">
        <v>1.2239455640585099E-2</v>
      </c>
      <c r="C1151" s="7">
        <v>-2.9613392427563667E-2</v>
      </c>
      <c r="D1151" s="7">
        <v>-2.0660039037466049E-2</v>
      </c>
      <c r="E1151" s="7">
        <v>-1.6483567655086517E-2</v>
      </c>
      <c r="F1151" s="7">
        <v>1.5549379400908947E-2</v>
      </c>
      <c r="G1151" s="7">
        <v>1.8640544265508652E-2</v>
      </c>
      <c r="H1151" s="7">
        <v>2.5346670299768448E-2</v>
      </c>
      <c r="J1151">
        <f t="shared" si="311"/>
        <v>0</v>
      </c>
      <c r="K1151" s="9">
        <f t="shared" si="312"/>
        <v>0</v>
      </c>
      <c r="L1151" s="9">
        <f t="shared" si="318"/>
        <v>1</v>
      </c>
      <c r="M1151">
        <f t="shared" si="306"/>
        <v>0</v>
      </c>
      <c r="N1151" s="9">
        <f t="shared" si="313"/>
        <v>0</v>
      </c>
      <c r="O1151" s="9">
        <f t="shared" si="319"/>
        <v>1</v>
      </c>
      <c r="P1151">
        <f t="shared" si="307"/>
        <v>0</v>
      </c>
      <c r="Q1151" s="9">
        <f t="shared" si="314"/>
        <v>0</v>
      </c>
      <c r="R1151" s="9">
        <f t="shared" si="320"/>
        <v>1</v>
      </c>
      <c r="S1151">
        <f t="shared" si="308"/>
        <v>0</v>
      </c>
      <c r="T1151" s="9">
        <f t="shared" si="315"/>
        <v>0</v>
      </c>
      <c r="U1151" s="9">
        <f t="shared" si="321"/>
        <v>1</v>
      </c>
      <c r="V1151">
        <f t="shared" si="309"/>
        <v>0</v>
      </c>
      <c r="W1151" s="9">
        <f t="shared" si="316"/>
        <v>0</v>
      </c>
      <c r="X1151" s="9">
        <f t="shared" si="322"/>
        <v>1</v>
      </c>
      <c r="Y1151">
        <f t="shared" si="310"/>
        <v>0</v>
      </c>
      <c r="Z1151" s="9">
        <f t="shared" si="317"/>
        <v>0</v>
      </c>
      <c r="AA1151" s="9">
        <f t="shared" si="323"/>
        <v>1</v>
      </c>
    </row>
    <row r="1152" spans="1:27" x14ac:dyDescent="0.2">
      <c r="A1152" s="4">
        <v>42041</v>
      </c>
      <c r="B1152" s="7">
        <v>-9.7366250815593164E-4</v>
      </c>
      <c r="C1152" s="7">
        <v>-2.7184735983610153E-2</v>
      </c>
      <c r="D1152" s="7">
        <v>-1.7800649628043175E-2</v>
      </c>
      <c r="E1152" s="7">
        <v>-1.5726471319794655E-2</v>
      </c>
      <c r="F1152" s="7">
        <v>1.0632885619997978E-2</v>
      </c>
      <c r="G1152" s="7">
        <v>1.4890935271978378E-2</v>
      </c>
      <c r="H1152" s="7">
        <v>2.0508265122771263E-2</v>
      </c>
      <c r="J1152">
        <f t="shared" si="311"/>
        <v>0</v>
      </c>
      <c r="K1152" s="9">
        <f t="shared" si="312"/>
        <v>0</v>
      </c>
      <c r="L1152" s="9">
        <f t="shared" si="318"/>
        <v>1</v>
      </c>
      <c r="M1152">
        <f t="shared" si="306"/>
        <v>0</v>
      </c>
      <c r="N1152" s="9">
        <f t="shared" si="313"/>
        <v>0</v>
      </c>
      <c r="O1152" s="9">
        <f t="shared" si="319"/>
        <v>1</v>
      </c>
      <c r="P1152">
        <f t="shared" si="307"/>
        <v>0</v>
      </c>
      <c r="Q1152" s="9">
        <f t="shared" si="314"/>
        <v>0</v>
      </c>
      <c r="R1152" s="9">
        <f t="shared" si="320"/>
        <v>1</v>
      </c>
      <c r="S1152">
        <f t="shared" si="308"/>
        <v>0</v>
      </c>
      <c r="T1152" s="9">
        <f t="shared" si="315"/>
        <v>0</v>
      </c>
      <c r="U1152" s="9">
        <f t="shared" si="321"/>
        <v>1</v>
      </c>
      <c r="V1152">
        <f t="shared" si="309"/>
        <v>0</v>
      </c>
      <c r="W1152" s="9">
        <f t="shared" si="316"/>
        <v>0</v>
      </c>
      <c r="X1152" s="9">
        <f t="shared" si="322"/>
        <v>1</v>
      </c>
      <c r="Y1152">
        <f t="shared" si="310"/>
        <v>0</v>
      </c>
      <c r="Z1152" s="9">
        <f t="shared" si="317"/>
        <v>0</v>
      </c>
      <c r="AA1152" s="9">
        <f t="shared" si="323"/>
        <v>1</v>
      </c>
    </row>
    <row r="1153" spans="1:27" x14ac:dyDescent="0.2">
      <c r="A1153" s="4">
        <v>42044</v>
      </c>
      <c r="B1153" s="7">
        <v>-5.2252591114444495E-3</v>
      </c>
      <c r="C1153" s="7">
        <v>-3.5276070237159729E-2</v>
      </c>
      <c r="D1153" s="7">
        <v>-2.2928671911358833E-2</v>
      </c>
      <c r="E1153" s="7">
        <v>-1.6297606751322746E-2</v>
      </c>
      <c r="F1153" s="7">
        <v>1.5529710799455643E-2</v>
      </c>
      <c r="G1153" s="7">
        <v>1.9845029339194298E-2</v>
      </c>
      <c r="H1153" s="7">
        <v>2.6375085115432739E-2</v>
      </c>
      <c r="J1153">
        <f t="shared" si="311"/>
        <v>0</v>
      </c>
      <c r="K1153" s="9">
        <f t="shared" si="312"/>
        <v>0</v>
      </c>
      <c r="L1153" s="9">
        <f t="shared" si="318"/>
        <v>1</v>
      </c>
      <c r="M1153">
        <f t="shared" si="306"/>
        <v>0</v>
      </c>
      <c r="N1153" s="9">
        <f t="shared" si="313"/>
        <v>0</v>
      </c>
      <c r="O1153" s="9">
        <f t="shared" si="319"/>
        <v>1</v>
      </c>
      <c r="P1153">
        <f t="shared" si="307"/>
        <v>0</v>
      </c>
      <c r="Q1153" s="9">
        <f t="shared" si="314"/>
        <v>0</v>
      </c>
      <c r="R1153" s="9">
        <f t="shared" si="320"/>
        <v>1</v>
      </c>
      <c r="S1153">
        <f t="shared" si="308"/>
        <v>0</v>
      </c>
      <c r="T1153" s="9">
        <f t="shared" si="315"/>
        <v>0</v>
      </c>
      <c r="U1153" s="9">
        <f t="shared" si="321"/>
        <v>1</v>
      </c>
      <c r="V1153">
        <f t="shared" si="309"/>
        <v>0</v>
      </c>
      <c r="W1153" s="9">
        <f t="shared" si="316"/>
        <v>0</v>
      </c>
      <c r="X1153" s="9">
        <f t="shared" si="322"/>
        <v>1</v>
      </c>
      <c r="Y1153">
        <f t="shared" si="310"/>
        <v>0</v>
      </c>
      <c r="Z1153" s="9">
        <f t="shared" si="317"/>
        <v>0</v>
      </c>
      <c r="AA1153" s="9">
        <f t="shared" si="323"/>
        <v>1</v>
      </c>
    </row>
    <row r="1154" spans="1:27" x14ac:dyDescent="0.2">
      <c r="A1154" s="4">
        <v>42045</v>
      </c>
      <c r="B1154" s="7">
        <v>9.6477871565688929E-3</v>
      </c>
      <c r="C1154" s="7">
        <v>-2.5942975655198097E-2</v>
      </c>
      <c r="D1154" s="7">
        <v>-1.7230840399861336E-2</v>
      </c>
      <c r="E1154" s="7">
        <v>-1.3305986300110817E-2</v>
      </c>
      <c r="F1154" s="7">
        <v>1.2918571010231972E-2</v>
      </c>
      <c r="G1154" s="7">
        <v>1.5770312398672104E-2</v>
      </c>
      <c r="H1154" s="7">
        <v>2.1788386628031731E-2</v>
      </c>
      <c r="J1154">
        <f t="shared" si="311"/>
        <v>0</v>
      </c>
      <c r="K1154" s="9">
        <f t="shared" si="312"/>
        <v>0</v>
      </c>
      <c r="L1154" s="9">
        <f t="shared" si="318"/>
        <v>1</v>
      </c>
      <c r="M1154">
        <f t="shared" ref="M1154:M1217" si="324">IF($B1154&lt;D1154,1,0)</f>
        <v>0</v>
      </c>
      <c r="N1154" s="9">
        <f t="shared" si="313"/>
        <v>0</v>
      </c>
      <c r="O1154" s="9">
        <f t="shared" si="319"/>
        <v>1</v>
      </c>
      <c r="P1154">
        <f t="shared" ref="P1154:P1217" si="325">IF($B1154&lt;E1154,1,0)</f>
        <v>0</v>
      </c>
      <c r="Q1154" s="9">
        <f t="shared" si="314"/>
        <v>0</v>
      </c>
      <c r="R1154" s="9">
        <f t="shared" si="320"/>
        <v>1</v>
      </c>
      <c r="S1154">
        <f t="shared" ref="S1154:S1217" si="326">IF($B1154&gt;F1154,1,0)</f>
        <v>0</v>
      </c>
      <c r="T1154" s="9">
        <f t="shared" si="315"/>
        <v>0</v>
      </c>
      <c r="U1154" s="9">
        <f t="shared" si="321"/>
        <v>1</v>
      </c>
      <c r="V1154">
        <f t="shared" ref="V1154:V1217" si="327">IF($B1154&gt;G1154,1,0)</f>
        <v>0</v>
      </c>
      <c r="W1154" s="9">
        <f t="shared" si="316"/>
        <v>0</v>
      </c>
      <c r="X1154" s="9">
        <f t="shared" si="322"/>
        <v>1</v>
      </c>
      <c r="Y1154">
        <f t="shared" ref="Y1154:Y1217" si="328">IF($B1154&gt;H1154,1,0)</f>
        <v>0</v>
      </c>
      <c r="Z1154" s="9">
        <f t="shared" si="317"/>
        <v>0</v>
      </c>
      <c r="AA1154" s="9">
        <f t="shared" si="323"/>
        <v>1</v>
      </c>
    </row>
    <row r="1155" spans="1:27" x14ac:dyDescent="0.2">
      <c r="A1155" s="4">
        <v>42046</v>
      </c>
      <c r="B1155" s="7">
        <v>1.6957779203638399E-3</v>
      </c>
      <c r="C1155" s="7">
        <v>-2.3719847202301025E-2</v>
      </c>
      <c r="D1155" s="7">
        <v>-1.5200973488390446E-2</v>
      </c>
      <c r="E1155" s="7">
        <v>-1.2372327968478203E-2</v>
      </c>
      <c r="F1155" s="7">
        <v>8.8288048282265663E-3</v>
      </c>
      <c r="G1155" s="7">
        <v>1.2565804645419121E-2</v>
      </c>
      <c r="H1155" s="7">
        <v>1.8259061500430107E-2</v>
      </c>
      <c r="J1155">
        <f t="shared" ref="J1155:J1218" si="329">IF(B1155&lt;C1155,1,0)</f>
        <v>0</v>
      </c>
      <c r="K1155" s="9">
        <f t="shared" si="312"/>
        <v>0</v>
      </c>
      <c r="L1155" s="9">
        <f t="shared" si="318"/>
        <v>1</v>
      </c>
      <c r="M1155">
        <f t="shared" si="324"/>
        <v>0</v>
      </c>
      <c r="N1155" s="9">
        <f t="shared" si="313"/>
        <v>0</v>
      </c>
      <c r="O1155" s="9">
        <f t="shared" si="319"/>
        <v>1</v>
      </c>
      <c r="P1155">
        <f t="shared" si="325"/>
        <v>0</v>
      </c>
      <c r="Q1155" s="9">
        <f t="shared" si="314"/>
        <v>0</v>
      </c>
      <c r="R1155" s="9">
        <f t="shared" si="320"/>
        <v>1</v>
      </c>
      <c r="S1155">
        <f t="shared" si="326"/>
        <v>0</v>
      </c>
      <c r="T1155" s="9">
        <f t="shared" si="315"/>
        <v>0</v>
      </c>
      <c r="U1155" s="9">
        <f t="shared" si="321"/>
        <v>1</v>
      </c>
      <c r="V1155">
        <f t="shared" si="327"/>
        <v>0</v>
      </c>
      <c r="W1155" s="9">
        <f t="shared" si="316"/>
        <v>0</v>
      </c>
      <c r="X1155" s="9">
        <f t="shared" si="322"/>
        <v>1</v>
      </c>
      <c r="Y1155">
        <f t="shared" si="328"/>
        <v>0</v>
      </c>
      <c r="Z1155" s="9">
        <f t="shared" si="317"/>
        <v>0</v>
      </c>
      <c r="AA1155" s="9">
        <f t="shared" si="323"/>
        <v>1</v>
      </c>
    </row>
    <row r="1156" spans="1:27" x14ac:dyDescent="0.2">
      <c r="A1156" s="4">
        <v>42047</v>
      </c>
      <c r="B1156" s="7">
        <v>8.8679553627380083E-3</v>
      </c>
      <c r="C1156" s="7">
        <v>-3.0753806233406067E-2</v>
      </c>
      <c r="D1156" s="7">
        <v>-1.985502801835537E-2</v>
      </c>
      <c r="E1156" s="7">
        <v>-1.380800548940897E-2</v>
      </c>
      <c r="F1156" s="7">
        <v>1.280734408646822E-2</v>
      </c>
      <c r="G1156" s="7">
        <v>1.6865648329257965E-2</v>
      </c>
      <c r="H1156" s="7">
        <v>2.3311501368880272E-2</v>
      </c>
      <c r="J1156">
        <f t="shared" si="329"/>
        <v>0</v>
      </c>
      <c r="K1156" s="9">
        <f t="shared" ref="K1156:K1219" si="330">IF(J1156=J1155,IF(J1155=1,1,0),0)</f>
        <v>0</v>
      </c>
      <c r="L1156" s="9">
        <f t="shared" si="318"/>
        <v>1</v>
      </c>
      <c r="M1156">
        <f t="shared" si="324"/>
        <v>0</v>
      </c>
      <c r="N1156" s="9">
        <f t="shared" ref="N1156:N1219" si="331">IF(M1156=M1155,IF(M1155=1,1,0),0)</f>
        <v>0</v>
      </c>
      <c r="O1156" s="9">
        <f t="shared" si="319"/>
        <v>1</v>
      </c>
      <c r="P1156">
        <f t="shared" si="325"/>
        <v>0</v>
      </c>
      <c r="Q1156" s="9">
        <f t="shared" ref="Q1156:Q1219" si="332">IF(P1156=P1155,IF(P1155=1,1,0),0)</f>
        <v>0</v>
      </c>
      <c r="R1156" s="9">
        <f t="shared" si="320"/>
        <v>1</v>
      </c>
      <c r="S1156">
        <f t="shared" si="326"/>
        <v>0</v>
      </c>
      <c r="T1156" s="9">
        <f t="shared" ref="T1156:T1219" si="333">IF(S1156=S1155,IF(S1155=1,1,0),0)</f>
        <v>0</v>
      </c>
      <c r="U1156" s="9">
        <f t="shared" si="321"/>
        <v>1</v>
      </c>
      <c r="V1156">
        <f t="shared" si="327"/>
        <v>0</v>
      </c>
      <c r="W1156" s="9">
        <f t="shared" ref="W1156:W1219" si="334">IF(V1156=V1155,IF(V1155=1,1,0),0)</f>
        <v>0</v>
      </c>
      <c r="X1156" s="9">
        <f t="shared" si="322"/>
        <v>1</v>
      </c>
      <c r="Y1156">
        <f t="shared" si="328"/>
        <v>0</v>
      </c>
      <c r="Z1156" s="9">
        <f t="shared" ref="Z1156:Z1219" si="335">IF(Y1156=Y1155,IF(Y1155=1,1,0),0)</f>
        <v>0</v>
      </c>
      <c r="AA1156" s="9">
        <f t="shared" si="323"/>
        <v>1</v>
      </c>
    </row>
    <row r="1157" spans="1:27" x14ac:dyDescent="0.2">
      <c r="A1157" s="4">
        <v>42048</v>
      </c>
      <c r="B1157" s="7">
        <v>4.5001990922531277E-3</v>
      </c>
      <c r="C1157" s="7">
        <v>-2.3286480456590652E-2</v>
      </c>
      <c r="D1157" s="7">
        <v>-1.428266242146492E-2</v>
      </c>
      <c r="E1157" s="7">
        <v>-1.1795910075306892E-2</v>
      </c>
      <c r="F1157" s="7">
        <v>8.4267240017652512E-3</v>
      </c>
      <c r="G1157" s="7">
        <v>1.2241332791745663E-2</v>
      </c>
      <c r="H1157" s="7">
        <v>1.7420511692762375E-2</v>
      </c>
      <c r="J1157">
        <f t="shared" si="329"/>
        <v>0</v>
      </c>
      <c r="K1157" s="9">
        <f t="shared" si="330"/>
        <v>0</v>
      </c>
      <c r="L1157" s="9">
        <f t="shared" ref="L1157:L1220" si="336">IF(J1157=J1156,IF(J1156=0,1,0),0)</f>
        <v>1</v>
      </c>
      <c r="M1157">
        <f t="shared" si="324"/>
        <v>0</v>
      </c>
      <c r="N1157" s="9">
        <f t="shared" si="331"/>
        <v>0</v>
      </c>
      <c r="O1157" s="9">
        <f t="shared" ref="O1157:O1220" si="337">IF(M1157=M1156,IF(M1156=0,1,0),0)</f>
        <v>1</v>
      </c>
      <c r="P1157">
        <f t="shared" si="325"/>
        <v>0</v>
      </c>
      <c r="Q1157" s="9">
        <f t="shared" si="332"/>
        <v>0</v>
      </c>
      <c r="R1157" s="9">
        <f t="shared" ref="R1157:R1220" si="338">IF(P1157=P1156,IF(P1156=0,1,0),0)</f>
        <v>1</v>
      </c>
      <c r="S1157">
        <f t="shared" si="326"/>
        <v>0</v>
      </c>
      <c r="T1157" s="9">
        <f t="shared" si="333"/>
        <v>0</v>
      </c>
      <c r="U1157" s="9">
        <f t="shared" ref="U1157:U1220" si="339">IF(S1157=S1156,IF(S1156=0,1,0),0)</f>
        <v>1</v>
      </c>
      <c r="V1157">
        <f t="shared" si="327"/>
        <v>0</v>
      </c>
      <c r="W1157" s="9">
        <f t="shared" si="334"/>
        <v>0</v>
      </c>
      <c r="X1157" s="9">
        <f t="shared" ref="X1157:X1220" si="340">IF(V1157=V1156,IF(V1156=0,1,0),0)</f>
        <v>1</v>
      </c>
      <c r="Y1157">
        <f t="shared" si="328"/>
        <v>0</v>
      </c>
      <c r="Z1157" s="9">
        <f t="shared" si="335"/>
        <v>0</v>
      </c>
      <c r="AA1157" s="9">
        <f t="shared" ref="AA1157:AA1220" si="341">IF(Y1157=Y1156,IF(Y1156=0,1,0),0)</f>
        <v>1</v>
      </c>
    </row>
    <row r="1158" spans="1:27" x14ac:dyDescent="0.2">
      <c r="A1158" s="4">
        <v>42052</v>
      </c>
      <c r="B1158" s="7">
        <v>1.145748919916155E-3</v>
      </c>
      <c r="C1158" s="7">
        <v>-2.7706241235136986E-2</v>
      </c>
      <c r="D1158" s="7">
        <v>-1.7296181991696358E-2</v>
      </c>
      <c r="E1158" s="7">
        <v>-1.2871000915765762E-2</v>
      </c>
      <c r="F1158" s="7">
        <v>1.0824901051819324E-2</v>
      </c>
      <c r="G1158" s="7">
        <v>1.4738354831933975E-2</v>
      </c>
      <c r="H1158" s="7">
        <v>2.0477324724197388E-2</v>
      </c>
      <c r="J1158">
        <f t="shared" si="329"/>
        <v>0</v>
      </c>
      <c r="K1158" s="9">
        <f t="shared" si="330"/>
        <v>0</v>
      </c>
      <c r="L1158" s="9">
        <f t="shared" si="336"/>
        <v>1</v>
      </c>
      <c r="M1158">
        <f t="shared" si="324"/>
        <v>0</v>
      </c>
      <c r="N1158" s="9">
        <f t="shared" si="331"/>
        <v>0</v>
      </c>
      <c r="O1158" s="9">
        <f t="shared" si="337"/>
        <v>1</v>
      </c>
      <c r="P1158">
        <f t="shared" si="325"/>
        <v>0</v>
      </c>
      <c r="Q1158" s="9">
        <f t="shared" si="332"/>
        <v>0</v>
      </c>
      <c r="R1158" s="9">
        <f t="shared" si="338"/>
        <v>1</v>
      </c>
      <c r="S1158">
        <f t="shared" si="326"/>
        <v>0</v>
      </c>
      <c r="T1158" s="9">
        <f t="shared" si="333"/>
        <v>0</v>
      </c>
      <c r="U1158" s="9">
        <f t="shared" si="339"/>
        <v>1</v>
      </c>
      <c r="V1158">
        <f t="shared" si="327"/>
        <v>0</v>
      </c>
      <c r="W1158" s="9">
        <f t="shared" si="334"/>
        <v>0</v>
      </c>
      <c r="X1158" s="9">
        <f t="shared" si="340"/>
        <v>1</v>
      </c>
      <c r="Y1158">
        <f t="shared" si="328"/>
        <v>0</v>
      </c>
      <c r="Z1158" s="9">
        <f t="shared" si="335"/>
        <v>0</v>
      </c>
      <c r="AA1158" s="9">
        <f t="shared" si="341"/>
        <v>1</v>
      </c>
    </row>
    <row r="1159" spans="1:27" x14ac:dyDescent="0.2">
      <c r="A1159" s="4">
        <v>42053</v>
      </c>
      <c r="B1159" s="7">
        <v>-2.3858946024950142E-4</v>
      </c>
      <c r="C1159" s="7">
        <v>-2.2838767617940903E-2</v>
      </c>
      <c r="D1159" s="7">
        <v>-1.5646897256374359E-2</v>
      </c>
      <c r="E1159" s="7">
        <v>-1.2154044583439827E-2</v>
      </c>
      <c r="F1159" s="7">
        <v>1.047373004257679E-2</v>
      </c>
      <c r="G1159" s="7">
        <v>1.2905551120638847E-2</v>
      </c>
      <c r="H1159" s="7">
        <v>1.7478546127676964E-2</v>
      </c>
      <c r="J1159">
        <f t="shared" si="329"/>
        <v>0</v>
      </c>
      <c r="K1159" s="9">
        <f t="shared" si="330"/>
        <v>0</v>
      </c>
      <c r="L1159" s="9">
        <f t="shared" si="336"/>
        <v>1</v>
      </c>
      <c r="M1159">
        <f t="shared" si="324"/>
        <v>0</v>
      </c>
      <c r="N1159" s="9">
        <f t="shared" si="331"/>
        <v>0</v>
      </c>
      <c r="O1159" s="9">
        <f t="shared" si="337"/>
        <v>1</v>
      </c>
      <c r="P1159">
        <f t="shared" si="325"/>
        <v>0</v>
      </c>
      <c r="Q1159" s="9">
        <f t="shared" si="332"/>
        <v>0</v>
      </c>
      <c r="R1159" s="9">
        <f t="shared" si="338"/>
        <v>1</v>
      </c>
      <c r="S1159">
        <f t="shared" si="326"/>
        <v>0</v>
      </c>
      <c r="T1159" s="9">
        <f t="shared" si="333"/>
        <v>0</v>
      </c>
      <c r="U1159" s="9">
        <f t="shared" si="339"/>
        <v>1</v>
      </c>
      <c r="V1159">
        <f t="shared" si="327"/>
        <v>0</v>
      </c>
      <c r="W1159" s="9">
        <f t="shared" si="334"/>
        <v>0</v>
      </c>
      <c r="X1159" s="9">
        <f t="shared" si="340"/>
        <v>1</v>
      </c>
      <c r="Y1159">
        <f t="shared" si="328"/>
        <v>0</v>
      </c>
      <c r="Z1159" s="9">
        <f t="shared" si="335"/>
        <v>0</v>
      </c>
      <c r="AA1159" s="9">
        <f t="shared" si="341"/>
        <v>1</v>
      </c>
    </row>
    <row r="1160" spans="1:27" x14ac:dyDescent="0.2">
      <c r="A1160" s="4">
        <v>42054</v>
      </c>
      <c r="B1160" s="7">
        <v>-4.7724723802121543E-5</v>
      </c>
      <c r="C1160" s="7">
        <v>-2.406187541782856E-2</v>
      </c>
      <c r="D1160" s="7">
        <v>-1.5611523762345314E-2</v>
      </c>
      <c r="E1160" s="7">
        <v>-1.1499835178256035E-2</v>
      </c>
      <c r="F1160" s="7">
        <v>1.0473098605871201E-2</v>
      </c>
      <c r="G1160" s="7">
        <v>1.3226290233433247E-2</v>
      </c>
      <c r="H1160" s="7">
        <v>1.7959959805011749E-2</v>
      </c>
      <c r="J1160">
        <f t="shared" si="329"/>
        <v>0</v>
      </c>
      <c r="K1160" s="9">
        <f t="shared" si="330"/>
        <v>0</v>
      </c>
      <c r="L1160" s="9">
        <f t="shared" si="336"/>
        <v>1</v>
      </c>
      <c r="M1160">
        <f t="shared" si="324"/>
        <v>0</v>
      </c>
      <c r="N1160" s="9">
        <f t="shared" si="331"/>
        <v>0</v>
      </c>
      <c r="O1160" s="9">
        <f t="shared" si="337"/>
        <v>1</v>
      </c>
      <c r="P1160">
        <f t="shared" si="325"/>
        <v>0</v>
      </c>
      <c r="Q1160" s="9">
        <f t="shared" si="332"/>
        <v>0</v>
      </c>
      <c r="R1160" s="9">
        <f t="shared" si="338"/>
        <v>1</v>
      </c>
      <c r="S1160">
        <f t="shared" si="326"/>
        <v>0</v>
      </c>
      <c r="T1160" s="9">
        <f t="shared" si="333"/>
        <v>0</v>
      </c>
      <c r="U1160" s="9">
        <f t="shared" si="339"/>
        <v>1</v>
      </c>
      <c r="V1160">
        <f t="shared" si="327"/>
        <v>0</v>
      </c>
      <c r="W1160" s="9">
        <f t="shared" si="334"/>
        <v>0</v>
      </c>
      <c r="X1160" s="9">
        <f t="shared" si="340"/>
        <v>1</v>
      </c>
      <c r="Y1160">
        <f t="shared" si="328"/>
        <v>0</v>
      </c>
      <c r="Z1160" s="9">
        <f t="shared" si="335"/>
        <v>0</v>
      </c>
      <c r="AA1160" s="9">
        <f t="shared" si="341"/>
        <v>1</v>
      </c>
    </row>
    <row r="1161" spans="1:27" x14ac:dyDescent="0.2">
      <c r="A1161" s="4">
        <v>42055</v>
      </c>
      <c r="B1161" s="7">
        <v>5.6158533276993491E-3</v>
      </c>
      <c r="C1161" s="7">
        <v>-2.2054290398955345E-2</v>
      </c>
      <c r="D1161" s="7">
        <v>-1.4818651601672173E-2</v>
      </c>
      <c r="E1161" s="7">
        <v>-1.1218180879950523E-2</v>
      </c>
      <c r="F1161" s="7">
        <v>9.9278837442398071E-3</v>
      </c>
      <c r="G1161" s="7">
        <v>1.2234794907271862E-2</v>
      </c>
      <c r="H1161" s="7">
        <v>1.668814942240715E-2</v>
      </c>
      <c r="J1161">
        <f t="shared" si="329"/>
        <v>0</v>
      </c>
      <c r="K1161" s="9">
        <f t="shared" si="330"/>
        <v>0</v>
      </c>
      <c r="L1161" s="9">
        <f t="shared" si="336"/>
        <v>1</v>
      </c>
      <c r="M1161">
        <f t="shared" si="324"/>
        <v>0</v>
      </c>
      <c r="N1161" s="9">
        <f t="shared" si="331"/>
        <v>0</v>
      </c>
      <c r="O1161" s="9">
        <f t="shared" si="337"/>
        <v>1</v>
      </c>
      <c r="P1161">
        <f t="shared" si="325"/>
        <v>0</v>
      </c>
      <c r="Q1161" s="9">
        <f t="shared" si="332"/>
        <v>0</v>
      </c>
      <c r="R1161" s="9">
        <f t="shared" si="338"/>
        <v>1</v>
      </c>
      <c r="S1161">
        <f t="shared" si="326"/>
        <v>0</v>
      </c>
      <c r="T1161" s="9">
        <f t="shared" si="333"/>
        <v>0</v>
      </c>
      <c r="U1161" s="9">
        <f t="shared" si="339"/>
        <v>1</v>
      </c>
      <c r="V1161">
        <f t="shared" si="327"/>
        <v>0</v>
      </c>
      <c r="W1161" s="9">
        <f t="shared" si="334"/>
        <v>0</v>
      </c>
      <c r="X1161" s="9">
        <f t="shared" si="340"/>
        <v>1</v>
      </c>
      <c r="Y1161">
        <f t="shared" si="328"/>
        <v>0</v>
      </c>
      <c r="Z1161" s="9">
        <f t="shared" si="335"/>
        <v>0</v>
      </c>
      <c r="AA1161" s="9">
        <f t="shared" si="341"/>
        <v>1</v>
      </c>
    </row>
    <row r="1162" spans="1:27" x14ac:dyDescent="0.2">
      <c r="A1162" s="4">
        <v>42058</v>
      </c>
      <c r="B1162" s="7">
        <v>-1.8985239033730619E-4</v>
      </c>
      <c r="C1162" s="7">
        <v>-2.5015940889716148E-2</v>
      </c>
      <c r="D1162" s="7">
        <v>-1.4333831146359444E-2</v>
      </c>
      <c r="E1162" s="7">
        <v>-1.0210254229605198E-2</v>
      </c>
      <c r="F1162" s="7">
        <v>8.2855056971311569E-3</v>
      </c>
      <c r="G1162" s="7">
        <v>1.2126154266297817E-2</v>
      </c>
      <c r="H1162" s="7">
        <v>1.757480762898922E-2</v>
      </c>
      <c r="J1162">
        <f t="shared" si="329"/>
        <v>0</v>
      </c>
      <c r="K1162" s="9">
        <f t="shared" si="330"/>
        <v>0</v>
      </c>
      <c r="L1162" s="9">
        <f t="shared" si="336"/>
        <v>1</v>
      </c>
      <c r="M1162">
        <f t="shared" si="324"/>
        <v>0</v>
      </c>
      <c r="N1162" s="9">
        <f t="shared" si="331"/>
        <v>0</v>
      </c>
      <c r="O1162" s="9">
        <f t="shared" si="337"/>
        <v>1</v>
      </c>
      <c r="P1162">
        <f t="shared" si="325"/>
        <v>0</v>
      </c>
      <c r="Q1162" s="9">
        <f t="shared" si="332"/>
        <v>0</v>
      </c>
      <c r="R1162" s="9">
        <f t="shared" si="338"/>
        <v>1</v>
      </c>
      <c r="S1162">
        <f t="shared" si="326"/>
        <v>0</v>
      </c>
      <c r="T1162" s="9">
        <f t="shared" si="333"/>
        <v>0</v>
      </c>
      <c r="U1162" s="9">
        <f t="shared" si="339"/>
        <v>1</v>
      </c>
      <c r="V1162">
        <f t="shared" si="327"/>
        <v>0</v>
      </c>
      <c r="W1162" s="9">
        <f t="shared" si="334"/>
        <v>0</v>
      </c>
      <c r="X1162" s="9">
        <f t="shared" si="340"/>
        <v>1</v>
      </c>
      <c r="Y1162">
        <f t="shared" si="328"/>
        <v>0</v>
      </c>
      <c r="Z1162" s="9">
        <f t="shared" si="335"/>
        <v>0</v>
      </c>
      <c r="AA1162" s="9">
        <f t="shared" si="341"/>
        <v>1</v>
      </c>
    </row>
    <row r="1163" spans="1:27" x14ac:dyDescent="0.2">
      <c r="A1163" s="4">
        <v>42059</v>
      </c>
      <c r="B1163" s="7">
        <v>3.3172241583663822E-3</v>
      </c>
      <c r="C1163" s="7">
        <v>-2.4227814748883247E-2</v>
      </c>
      <c r="D1163" s="7">
        <v>-1.4829117804765701E-2</v>
      </c>
      <c r="E1163" s="7">
        <v>-1.0268955491483212E-2</v>
      </c>
      <c r="F1163" s="7">
        <v>9.5826862379908562E-3</v>
      </c>
      <c r="G1163" s="7">
        <v>1.2561812996864319E-2</v>
      </c>
      <c r="H1163" s="7">
        <v>1.7417518422007561E-2</v>
      </c>
      <c r="J1163">
        <f t="shared" si="329"/>
        <v>0</v>
      </c>
      <c r="K1163" s="9">
        <f t="shared" si="330"/>
        <v>0</v>
      </c>
      <c r="L1163" s="9">
        <f t="shared" si="336"/>
        <v>1</v>
      </c>
      <c r="M1163">
        <f t="shared" si="324"/>
        <v>0</v>
      </c>
      <c r="N1163" s="9">
        <f t="shared" si="331"/>
        <v>0</v>
      </c>
      <c r="O1163" s="9">
        <f t="shared" si="337"/>
        <v>1</v>
      </c>
      <c r="P1163">
        <f t="shared" si="325"/>
        <v>0</v>
      </c>
      <c r="Q1163" s="9">
        <f t="shared" si="332"/>
        <v>0</v>
      </c>
      <c r="R1163" s="9">
        <f t="shared" si="338"/>
        <v>1</v>
      </c>
      <c r="S1163">
        <f t="shared" si="326"/>
        <v>0</v>
      </c>
      <c r="T1163" s="9">
        <f t="shared" si="333"/>
        <v>0</v>
      </c>
      <c r="U1163" s="9">
        <f t="shared" si="339"/>
        <v>1</v>
      </c>
      <c r="V1163">
        <f t="shared" si="327"/>
        <v>0</v>
      </c>
      <c r="W1163" s="9">
        <f t="shared" si="334"/>
        <v>0</v>
      </c>
      <c r="X1163" s="9">
        <f t="shared" si="340"/>
        <v>1</v>
      </c>
      <c r="Y1163">
        <f t="shared" si="328"/>
        <v>0</v>
      </c>
      <c r="Z1163" s="9">
        <f t="shared" si="335"/>
        <v>0</v>
      </c>
      <c r="AA1163" s="9">
        <f t="shared" si="341"/>
        <v>1</v>
      </c>
    </row>
    <row r="1164" spans="1:27" x14ac:dyDescent="0.2">
      <c r="A1164" s="4">
        <v>42060</v>
      </c>
      <c r="B1164" s="7">
        <v>-1.6572365827993137E-3</v>
      </c>
      <c r="C1164" s="7">
        <v>-2.0031943917274475E-2</v>
      </c>
      <c r="D1164" s="7">
        <v>-1.204405166208744E-2</v>
      </c>
      <c r="E1164" s="7">
        <v>-9.7727561369538307E-3</v>
      </c>
      <c r="F1164" s="7">
        <v>7.5856121256947517E-3</v>
      </c>
      <c r="G1164" s="7">
        <v>1.0155309922993183E-2</v>
      </c>
      <c r="H1164" s="7">
        <v>1.3843907974660397E-2</v>
      </c>
      <c r="J1164">
        <f t="shared" si="329"/>
        <v>0</v>
      </c>
      <c r="K1164" s="9">
        <f t="shared" si="330"/>
        <v>0</v>
      </c>
      <c r="L1164" s="9">
        <f t="shared" si="336"/>
        <v>1</v>
      </c>
      <c r="M1164">
        <f t="shared" si="324"/>
        <v>0</v>
      </c>
      <c r="N1164" s="9">
        <f t="shared" si="331"/>
        <v>0</v>
      </c>
      <c r="O1164" s="9">
        <f t="shared" si="337"/>
        <v>1</v>
      </c>
      <c r="P1164">
        <f t="shared" si="325"/>
        <v>0</v>
      </c>
      <c r="Q1164" s="9">
        <f t="shared" si="332"/>
        <v>0</v>
      </c>
      <c r="R1164" s="9">
        <f t="shared" si="338"/>
        <v>1</v>
      </c>
      <c r="S1164">
        <f t="shared" si="326"/>
        <v>0</v>
      </c>
      <c r="T1164" s="9">
        <f t="shared" si="333"/>
        <v>0</v>
      </c>
      <c r="U1164" s="9">
        <f t="shared" si="339"/>
        <v>1</v>
      </c>
      <c r="V1164">
        <f t="shared" si="327"/>
        <v>0</v>
      </c>
      <c r="W1164" s="9">
        <f t="shared" si="334"/>
        <v>0</v>
      </c>
      <c r="X1164" s="9">
        <f t="shared" si="340"/>
        <v>1</v>
      </c>
      <c r="Y1164">
        <f t="shared" si="328"/>
        <v>0</v>
      </c>
      <c r="Z1164" s="9">
        <f t="shared" si="335"/>
        <v>0</v>
      </c>
      <c r="AA1164" s="9">
        <f t="shared" si="341"/>
        <v>1</v>
      </c>
    </row>
    <row r="1165" spans="1:27" x14ac:dyDescent="0.2">
      <c r="A1165" s="4">
        <v>42061</v>
      </c>
      <c r="B1165" s="7">
        <v>-1.4217672590939736E-4</v>
      </c>
      <c r="C1165" s="7">
        <v>-2.1569592878222466E-2</v>
      </c>
      <c r="D1165" s="7">
        <v>-1.2929213233292103E-2</v>
      </c>
      <c r="E1165" s="7">
        <v>-9.9838031455874443E-3</v>
      </c>
      <c r="F1165" s="7">
        <v>8.9554190635681152E-3</v>
      </c>
      <c r="G1165" s="7">
        <v>1.1292988434433937E-2</v>
      </c>
      <c r="H1165" s="7">
        <v>1.5168420970439911E-2</v>
      </c>
      <c r="J1165">
        <f t="shared" si="329"/>
        <v>0</v>
      </c>
      <c r="K1165" s="9">
        <f t="shared" si="330"/>
        <v>0</v>
      </c>
      <c r="L1165" s="9">
        <f t="shared" si="336"/>
        <v>1</v>
      </c>
      <c r="M1165">
        <f t="shared" si="324"/>
        <v>0</v>
      </c>
      <c r="N1165" s="9">
        <f t="shared" si="331"/>
        <v>0</v>
      </c>
      <c r="O1165" s="9">
        <f t="shared" si="337"/>
        <v>1</v>
      </c>
      <c r="P1165">
        <f t="shared" si="325"/>
        <v>0</v>
      </c>
      <c r="Q1165" s="9">
        <f t="shared" si="332"/>
        <v>0</v>
      </c>
      <c r="R1165" s="9">
        <f t="shared" si="338"/>
        <v>1</v>
      </c>
      <c r="S1165">
        <f t="shared" si="326"/>
        <v>0</v>
      </c>
      <c r="T1165" s="9">
        <f t="shared" si="333"/>
        <v>0</v>
      </c>
      <c r="U1165" s="9">
        <f t="shared" si="339"/>
        <v>1</v>
      </c>
      <c r="V1165">
        <f t="shared" si="327"/>
        <v>0</v>
      </c>
      <c r="W1165" s="9">
        <f t="shared" si="334"/>
        <v>0</v>
      </c>
      <c r="X1165" s="9">
        <f t="shared" si="340"/>
        <v>1</v>
      </c>
      <c r="Y1165">
        <f t="shared" si="328"/>
        <v>0</v>
      </c>
      <c r="Z1165" s="9">
        <f t="shared" si="335"/>
        <v>0</v>
      </c>
      <c r="AA1165" s="9">
        <f t="shared" si="341"/>
        <v>1</v>
      </c>
    </row>
    <row r="1166" spans="1:27" x14ac:dyDescent="0.2">
      <c r="A1166" s="4">
        <v>42062</v>
      </c>
      <c r="B1166" s="7">
        <v>-3.3707630367892523E-3</v>
      </c>
      <c r="C1166" s="7">
        <v>-2.262665331363678E-2</v>
      </c>
      <c r="D1166" s="7">
        <v>-1.3207351788878441E-2</v>
      </c>
      <c r="E1166" s="7">
        <v>-9.8225688561797142E-3</v>
      </c>
      <c r="F1166" s="7">
        <v>8.8118063285946846E-3</v>
      </c>
      <c r="G1166" s="7">
        <v>1.1229530908167362E-2</v>
      </c>
      <c r="H1166" s="7">
        <v>1.4422039501368999E-2</v>
      </c>
      <c r="J1166">
        <f t="shared" si="329"/>
        <v>0</v>
      </c>
      <c r="K1166" s="9">
        <f t="shared" si="330"/>
        <v>0</v>
      </c>
      <c r="L1166" s="9">
        <f t="shared" si="336"/>
        <v>1</v>
      </c>
      <c r="M1166">
        <f t="shared" si="324"/>
        <v>0</v>
      </c>
      <c r="N1166" s="9">
        <f t="shared" si="331"/>
        <v>0</v>
      </c>
      <c r="O1166" s="9">
        <f t="shared" si="337"/>
        <v>1</v>
      </c>
      <c r="P1166">
        <f t="shared" si="325"/>
        <v>0</v>
      </c>
      <c r="Q1166" s="9">
        <f t="shared" si="332"/>
        <v>0</v>
      </c>
      <c r="R1166" s="9">
        <f t="shared" si="338"/>
        <v>1</v>
      </c>
      <c r="S1166">
        <f t="shared" si="326"/>
        <v>0</v>
      </c>
      <c r="T1166" s="9">
        <f t="shared" si="333"/>
        <v>0</v>
      </c>
      <c r="U1166" s="9">
        <f t="shared" si="339"/>
        <v>1</v>
      </c>
      <c r="V1166">
        <f t="shared" si="327"/>
        <v>0</v>
      </c>
      <c r="W1166" s="9">
        <f t="shared" si="334"/>
        <v>0</v>
      </c>
      <c r="X1166" s="9">
        <f t="shared" si="340"/>
        <v>1</v>
      </c>
      <c r="Y1166">
        <f t="shared" si="328"/>
        <v>0</v>
      </c>
      <c r="Z1166" s="9">
        <f t="shared" si="335"/>
        <v>0</v>
      </c>
      <c r="AA1166" s="9">
        <f t="shared" si="341"/>
        <v>1</v>
      </c>
    </row>
    <row r="1167" spans="1:27" x14ac:dyDescent="0.2">
      <c r="A1167" s="4">
        <v>42065</v>
      </c>
      <c r="B1167" s="7">
        <v>5.2647926763472411E-3</v>
      </c>
      <c r="C1167" s="7">
        <v>-1.9504979252815247E-2</v>
      </c>
      <c r="D1167" s="7">
        <v>-1.0616479441523552E-2</v>
      </c>
      <c r="E1167" s="7">
        <v>-8.4708239883184433E-3</v>
      </c>
      <c r="F1167" s="7">
        <v>7.666831836104393E-3</v>
      </c>
      <c r="G1167" s="7">
        <v>9.4518596306443214E-3</v>
      </c>
      <c r="H1167" s="7">
        <v>1.2649615295231342E-2</v>
      </c>
      <c r="J1167">
        <f t="shared" si="329"/>
        <v>0</v>
      </c>
      <c r="K1167" s="9">
        <f t="shared" si="330"/>
        <v>0</v>
      </c>
      <c r="L1167" s="9">
        <f t="shared" si="336"/>
        <v>1</v>
      </c>
      <c r="M1167">
        <f t="shared" si="324"/>
        <v>0</v>
      </c>
      <c r="N1167" s="9">
        <f t="shared" si="331"/>
        <v>0</v>
      </c>
      <c r="O1167" s="9">
        <f t="shared" si="337"/>
        <v>1</v>
      </c>
      <c r="P1167">
        <f t="shared" si="325"/>
        <v>0</v>
      </c>
      <c r="Q1167" s="9">
        <f t="shared" si="332"/>
        <v>0</v>
      </c>
      <c r="R1167" s="9">
        <f t="shared" si="338"/>
        <v>1</v>
      </c>
      <c r="S1167">
        <f t="shared" si="326"/>
        <v>0</v>
      </c>
      <c r="T1167" s="9">
        <f t="shared" si="333"/>
        <v>0</v>
      </c>
      <c r="U1167" s="9">
        <f t="shared" si="339"/>
        <v>1</v>
      </c>
      <c r="V1167">
        <f t="shared" si="327"/>
        <v>0</v>
      </c>
      <c r="W1167" s="9">
        <f t="shared" si="334"/>
        <v>0</v>
      </c>
      <c r="X1167" s="9">
        <f t="shared" si="340"/>
        <v>1</v>
      </c>
      <c r="Y1167">
        <f t="shared" si="328"/>
        <v>0</v>
      </c>
      <c r="Z1167" s="9">
        <f t="shared" si="335"/>
        <v>0</v>
      </c>
      <c r="AA1167" s="9">
        <f t="shared" si="341"/>
        <v>1</v>
      </c>
    </row>
    <row r="1168" spans="1:27" x14ac:dyDescent="0.2">
      <c r="A1168" s="4">
        <v>42066</v>
      </c>
      <c r="B1168" s="7">
        <v>-4.3141318955572626E-3</v>
      </c>
      <c r="C1168" s="7">
        <v>-1.9385546445846558E-2</v>
      </c>
      <c r="D1168" s="7">
        <v>-1.0470167733728886E-2</v>
      </c>
      <c r="E1168" s="7">
        <v>-8.6699919775128365E-3</v>
      </c>
      <c r="F1168" s="7">
        <v>5.9577883221209049E-3</v>
      </c>
      <c r="G1168" s="7">
        <v>8.1166867166757584E-3</v>
      </c>
      <c r="H1168" s="7">
        <v>1.0814251378178596E-2</v>
      </c>
      <c r="J1168">
        <f t="shared" si="329"/>
        <v>0</v>
      </c>
      <c r="K1168" s="9">
        <f t="shared" si="330"/>
        <v>0</v>
      </c>
      <c r="L1168" s="9">
        <f t="shared" si="336"/>
        <v>1</v>
      </c>
      <c r="M1168">
        <f t="shared" si="324"/>
        <v>0</v>
      </c>
      <c r="N1168" s="9">
        <f t="shared" si="331"/>
        <v>0</v>
      </c>
      <c r="O1168" s="9">
        <f t="shared" si="337"/>
        <v>1</v>
      </c>
      <c r="P1168">
        <f t="shared" si="325"/>
        <v>0</v>
      </c>
      <c r="Q1168" s="9">
        <f t="shared" si="332"/>
        <v>0</v>
      </c>
      <c r="R1168" s="9">
        <f t="shared" si="338"/>
        <v>1</v>
      </c>
      <c r="S1168">
        <f t="shared" si="326"/>
        <v>0</v>
      </c>
      <c r="T1168" s="9">
        <f t="shared" si="333"/>
        <v>0</v>
      </c>
      <c r="U1168" s="9">
        <f t="shared" si="339"/>
        <v>1</v>
      </c>
      <c r="V1168">
        <f t="shared" si="327"/>
        <v>0</v>
      </c>
      <c r="W1168" s="9">
        <f t="shared" si="334"/>
        <v>0</v>
      </c>
      <c r="X1168" s="9">
        <f t="shared" si="340"/>
        <v>1</v>
      </c>
      <c r="Y1168">
        <f t="shared" si="328"/>
        <v>0</v>
      </c>
      <c r="Z1168" s="9">
        <f t="shared" si="335"/>
        <v>0</v>
      </c>
      <c r="AA1168" s="9">
        <f t="shared" si="341"/>
        <v>1</v>
      </c>
    </row>
    <row r="1169" spans="1:27" x14ac:dyDescent="0.2">
      <c r="A1169" s="4">
        <v>42067</v>
      </c>
      <c r="B1169" s="7">
        <v>-3.9511631152657533E-3</v>
      </c>
      <c r="C1169" s="7">
        <v>-2.1951097995042801E-2</v>
      </c>
      <c r="D1169" s="7">
        <v>-1.1942796409130096E-2</v>
      </c>
      <c r="E1169" s="7">
        <v>-8.6610009893774986E-3</v>
      </c>
      <c r="F1169" s="7">
        <v>8.3555839955806732E-3</v>
      </c>
      <c r="G1169" s="7">
        <v>1.0217937640845776E-2</v>
      </c>
      <c r="H1169" s="7">
        <v>1.4019166119396687E-2</v>
      </c>
      <c r="J1169">
        <f t="shared" si="329"/>
        <v>0</v>
      </c>
      <c r="K1169" s="9">
        <f t="shared" si="330"/>
        <v>0</v>
      </c>
      <c r="L1169" s="9">
        <f t="shared" si="336"/>
        <v>1</v>
      </c>
      <c r="M1169">
        <f t="shared" si="324"/>
        <v>0</v>
      </c>
      <c r="N1169" s="9">
        <f t="shared" si="331"/>
        <v>0</v>
      </c>
      <c r="O1169" s="9">
        <f t="shared" si="337"/>
        <v>1</v>
      </c>
      <c r="P1169">
        <f t="shared" si="325"/>
        <v>0</v>
      </c>
      <c r="Q1169" s="9">
        <f t="shared" si="332"/>
        <v>0</v>
      </c>
      <c r="R1169" s="9">
        <f t="shared" si="338"/>
        <v>1</v>
      </c>
      <c r="S1169">
        <f t="shared" si="326"/>
        <v>0</v>
      </c>
      <c r="T1169" s="9">
        <f t="shared" si="333"/>
        <v>0</v>
      </c>
      <c r="U1169" s="9">
        <f t="shared" si="339"/>
        <v>1</v>
      </c>
      <c r="V1169">
        <f t="shared" si="327"/>
        <v>0</v>
      </c>
      <c r="W1169" s="9">
        <f t="shared" si="334"/>
        <v>0</v>
      </c>
      <c r="X1169" s="9">
        <f t="shared" si="340"/>
        <v>1</v>
      </c>
      <c r="Y1169">
        <f t="shared" si="328"/>
        <v>0</v>
      </c>
      <c r="Z1169" s="9">
        <f t="shared" si="335"/>
        <v>0</v>
      </c>
      <c r="AA1169" s="9">
        <f t="shared" si="341"/>
        <v>1</v>
      </c>
    </row>
    <row r="1170" spans="1:27" x14ac:dyDescent="0.2">
      <c r="A1170" s="4">
        <v>42068</v>
      </c>
      <c r="B1170" s="7">
        <v>1.5251897527861966E-3</v>
      </c>
      <c r="C1170" s="7">
        <v>-2.4304324761033058E-2</v>
      </c>
      <c r="D1170" s="7">
        <v>-1.3466798700392246E-2</v>
      </c>
      <c r="E1170" s="7">
        <v>-8.7250061333179474E-3</v>
      </c>
      <c r="F1170" s="7">
        <v>8.9116739109158516E-3</v>
      </c>
      <c r="G1170" s="7">
        <v>1.1069915257394314E-2</v>
      </c>
      <c r="H1170" s="7">
        <v>1.5745019540190697E-2</v>
      </c>
      <c r="J1170">
        <f t="shared" si="329"/>
        <v>0</v>
      </c>
      <c r="K1170" s="9">
        <f t="shared" si="330"/>
        <v>0</v>
      </c>
      <c r="L1170" s="9">
        <f t="shared" si="336"/>
        <v>1</v>
      </c>
      <c r="M1170">
        <f t="shared" si="324"/>
        <v>0</v>
      </c>
      <c r="N1170" s="9">
        <f t="shared" si="331"/>
        <v>0</v>
      </c>
      <c r="O1170" s="9">
        <f t="shared" si="337"/>
        <v>1</v>
      </c>
      <c r="P1170">
        <f t="shared" si="325"/>
        <v>0</v>
      </c>
      <c r="Q1170" s="9">
        <f t="shared" si="332"/>
        <v>0</v>
      </c>
      <c r="R1170" s="9">
        <f t="shared" si="338"/>
        <v>1</v>
      </c>
      <c r="S1170">
        <f t="shared" si="326"/>
        <v>0</v>
      </c>
      <c r="T1170" s="9">
        <f t="shared" si="333"/>
        <v>0</v>
      </c>
      <c r="U1170" s="9">
        <f t="shared" si="339"/>
        <v>1</v>
      </c>
      <c r="V1170">
        <f t="shared" si="327"/>
        <v>0</v>
      </c>
      <c r="W1170" s="9">
        <f t="shared" si="334"/>
        <v>0</v>
      </c>
      <c r="X1170" s="9">
        <f t="shared" si="340"/>
        <v>1</v>
      </c>
      <c r="Y1170">
        <f t="shared" si="328"/>
        <v>0</v>
      </c>
      <c r="Z1170" s="9">
        <f t="shared" si="335"/>
        <v>0</v>
      </c>
      <c r="AA1170" s="9">
        <f t="shared" si="341"/>
        <v>1</v>
      </c>
    </row>
    <row r="1171" spans="1:27" x14ac:dyDescent="0.2">
      <c r="A1171" s="4">
        <v>42069</v>
      </c>
      <c r="B1171" s="7">
        <v>-1.385947133585725E-2</v>
      </c>
      <c r="C1171" s="7">
        <v>-2.0015127956867218E-2</v>
      </c>
      <c r="D1171" s="7">
        <v>-1.1926233768463135E-2</v>
      </c>
      <c r="E1171" s="7">
        <v>-8.6561618372797966E-3</v>
      </c>
      <c r="F1171" s="7">
        <v>7.0834159851074219E-3</v>
      </c>
      <c r="G1171" s="7">
        <v>8.4350313991308212E-3</v>
      </c>
      <c r="H1171" s="7">
        <v>1.1370543390512466E-2</v>
      </c>
      <c r="J1171">
        <f t="shared" si="329"/>
        <v>0</v>
      </c>
      <c r="K1171" s="9">
        <f t="shared" si="330"/>
        <v>0</v>
      </c>
      <c r="L1171" s="9">
        <f t="shared" si="336"/>
        <v>1</v>
      </c>
      <c r="M1171">
        <f t="shared" si="324"/>
        <v>1</v>
      </c>
      <c r="N1171" s="9">
        <f t="shared" si="331"/>
        <v>0</v>
      </c>
      <c r="O1171" s="9">
        <f t="shared" si="337"/>
        <v>0</v>
      </c>
      <c r="P1171">
        <f t="shared" si="325"/>
        <v>1</v>
      </c>
      <c r="Q1171" s="9">
        <f t="shared" si="332"/>
        <v>0</v>
      </c>
      <c r="R1171" s="9">
        <f t="shared" si="338"/>
        <v>0</v>
      </c>
      <c r="S1171">
        <f t="shared" si="326"/>
        <v>0</v>
      </c>
      <c r="T1171" s="9">
        <f t="shared" si="333"/>
        <v>0</v>
      </c>
      <c r="U1171" s="9">
        <f t="shared" si="339"/>
        <v>1</v>
      </c>
      <c r="V1171">
        <f t="shared" si="327"/>
        <v>0</v>
      </c>
      <c r="W1171" s="9">
        <f t="shared" si="334"/>
        <v>0</v>
      </c>
      <c r="X1171" s="9">
        <f t="shared" si="340"/>
        <v>1</v>
      </c>
      <c r="Y1171">
        <f t="shared" si="328"/>
        <v>0</v>
      </c>
      <c r="Z1171" s="9">
        <f t="shared" si="335"/>
        <v>0</v>
      </c>
      <c r="AA1171" s="9">
        <f t="shared" si="341"/>
        <v>1</v>
      </c>
    </row>
    <row r="1172" spans="1:27" x14ac:dyDescent="0.2">
      <c r="A1172" s="4">
        <v>42072</v>
      </c>
      <c r="B1172" s="7">
        <v>3.3265066229938808E-3</v>
      </c>
      <c r="C1172" s="7">
        <v>-2.6709634810686111E-2</v>
      </c>
      <c r="D1172" s="7">
        <v>-1.4855123125016689E-2</v>
      </c>
      <c r="E1172" s="7">
        <v>-9.3030920252203941E-3</v>
      </c>
      <c r="F1172" s="7">
        <v>1.1501484550535679E-2</v>
      </c>
      <c r="G1172" s="7">
        <v>1.384394709020853E-2</v>
      </c>
      <c r="H1172" s="7">
        <v>2.2162280976772308E-2</v>
      </c>
      <c r="J1172">
        <f t="shared" si="329"/>
        <v>0</v>
      </c>
      <c r="K1172" s="9">
        <f t="shared" si="330"/>
        <v>0</v>
      </c>
      <c r="L1172" s="9">
        <f t="shared" si="336"/>
        <v>1</v>
      </c>
      <c r="M1172">
        <f t="shared" si="324"/>
        <v>0</v>
      </c>
      <c r="N1172" s="9">
        <f t="shared" si="331"/>
        <v>0</v>
      </c>
      <c r="O1172" s="9">
        <f t="shared" si="337"/>
        <v>0</v>
      </c>
      <c r="P1172">
        <f t="shared" si="325"/>
        <v>0</v>
      </c>
      <c r="Q1172" s="9">
        <f t="shared" si="332"/>
        <v>0</v>
      </c>
      <c r="R1172" s="9">
        <f t="shared" si="338"/>
        <v>0</v>
      </c>
      <c r="S1172">
        <f t="shared" si="326"/>
        <v>0</v>
      </c>
      <c r="T1172" s="9">
        <f t="shared" si="333"/>
        <v>0</v>
      </c>
      <c r="U1172" s="9">
        <f t="shared" si="339"/>
        <v>1</v>
      </c>
      <c r="V1172">
        <f t="shared" si="327"/>
        <v>0</v>
      </c>
      <c r="W1172" s="9">
        <f t="shared" si="334"/>
        <v>0</v>
      </c>
      <c r="X1172" s="9">
        <f t="shared" si="340"/>
        <v>1</v>
      </c>
      <c r="Y1172">
        <f t="shared" si="328"/>
        <v>0</v>
      </c>
      <c r="Z1172" s="9">
        <f t="shared" si="335"/>
        <v>0</v>
      </c>
      <c r="AA1172" s="9">
        <f t="shared" si="341"/>
        <v>1</v>
      </c>
    </row>
    <row r="1173" spans="1:27" x14ac:dyDescent="0.2">
      <c r="A1173" s="4">
        <v>42073</v>
      </c>
      <c r="B1173" s="7">
        <v>-1.7380765721751162E-2</v>
      </c>
      <c r="C1173" s="7">
        <v>-2.5883147493004799E-2</v>
      </c>
      <c r="D1173" s="7">
        <v>-1.5478316694498062E-2</v>
      </c>
      <c r="E1173" s="7">
        <v>-1.110611017793417E-2</v>
      </c>
      <c r="F1173" s="7">
        <v>9.0910783037543297E-3</v>
      </c>
      <c r="G1173" s="7">
        <v>1.1460441164672375E-2</v>
      </c>
      <c r="H1173" s="7">
        <v>1.5427205711603165E-2</v>
      </c>
      <c r="J1173">
        <f t="shared" si="329"/>
        <v>0</v>
      </c>
      <c r="K1173" s="9">
        <f t="shared" si="330"/>
        <v>0</v>
      </c>
      <c r="L1173" s="9">
        <f t="shared" si="336"/>
        <v>1</v>
      </c>
      <c r="M1173">
        <f t="shared" si="324"/>
        <v>1</v>
      </c>
      <c r="N1173" s="9">
        <f t="shared" si="331"/>
        <v>0</v>
      </c>
      <c r="O1173" s="9">
        <f t="shared" si="337"/>
        <v>0</v>
      </c>
      <c r="P1173">
        <f t="shared" si="325"/>
        <v>1</v>
      </c>
      <c r="Q1173" s="9">
        <f t="shared" si="332"/>
        <v>0</v>
      </c>
      <c r="R1173" s="9">
        <f t="shared" si="338"/>
        <v>0</v>
      </c>
      <c r="S1173">
        <f t="shared" si="326"/>
        <v>0</v>
      </c>
      <c r="T1173" s="9">
        <f t="shared" si="333"/>
        <v>0</v>
      </c>
      <c r="U1173" s="9">
        <f t="shared" si="339"/>
        <v>1</v>
      </c>
      <c r="V1173">
        <f t="shared" si="327"/>
        <v>0</v>
      </c>
      <c r="W1173" s="9">
        <f t="shared" si="334"/>
        <v>0</v>
      </c>
      <c r="X1173" s="9">
        <f t="shared" si="340"/>
        <v>1</v>
      </c>
      <c r="Y1173">
        <f t="shared" si="328"/>
        <v>0</v>
      </c>
      <c r="Z1173" s="9">
        <f t="shared" si="335"/>
        <v>0</v>
      </c>
      <c r="AA1173" s="9">
        <f t="shared" si="341"/>
        <v>1</v>
      </c>
    </row>
    <row r="1174" spans="1:27" x14ac:dyDescent="0.2">
      <c r="A1174" s="4">
        <v>42074</v>
      </c>
      <c r="B1174" s="7">
        <v>-1.1760671713759066E-3</v>
      </c>
      <c r="C1174" s="7">
        <v>-2.5557698681950569E-2</v>
      </c>
      <c r="D1174" s="7">
        <v>-1.5433360822498798E-2</v>
      </c>
      <c r="E1174" s="7">
        <v>-1.0954873636364937E-2</v>
      </c>
      <c r="F1174" s="7">
        <v>1.3034396804869175E-2</v>
      </c>
      <c r="G1174" s="7">
        <v>1.5009553171694279E-2</v>
      </c>
      <c r="H1174" s="7">
        <v>2.4068085476756096E-2</v>
      </c>
      <c r="J1174">
        <f t="shared" si="329"/>
        <v>0</v>
      </c>
      <c r="K1174" s="9">
        <f t="shared" si="330"/>
        <v>0</v>
      </c>
      <c r="L1174" s="9">
        <f t="shared" si="336"/>
        <v>1</v>
      </c>
      <c r="M1174">
        <f t="shared" si="324"/>
        <v>0</v>
      </c>
      <c r="N1174" s="9">
        <f t="shared" si="331"/>
        <v>0</v>
      </c>
      <c r="O1174" s="9">
        <f t="shared" si="337"/>
        <v>0</v>
      </c>
      <c r="P1174">
        <f t="shared" si="325"/>
        <v>0</v>
      </c>
      <c r="Q1174" s="9">
        <f t="shared" si="332"/>
        <v>0</v>
      </c>
      <c r="R1174" s="9">
        <f t="shared" si="338"/>
        <v>0</v>
      </c>
      <c r="S1174">
        <f t="shared" si="326"/>
        <v>0</v>
      </c>
      <c r="T1174" s="9">
        <f t="shared" si="333"/>
        <v>0</v>
      </c>
      <c r="U1174" s="9">
        <f t="shared" si="339"/>
        <v>1</v>
      </c>
      <c r="V1174">
        <f t="shared" si="327"/>
        <v>0</v>
      </c>
      <c r="W1174" s="9">
        <f t="shared" si="334"/>
        <v>0</v>
      </c>
      <c r="X1174" s="9">
        <f t="shared" si="340"/>
        <v>1</v>
      </c>
      <c r="Y1174">
        <f t="shared" si="328"/>
        <v>0</v>
      </c>
      <c r="Z1174" s="9">
        <f t="shared" si="335"/>
        <v>0</v>
      </c>
      <c r="AA1174" s="9">
        <f t="shared" si="341"/>
        <v>1</v>
      </c>
    </row>
    <row r="1175" spans="1:27" x14ac:dyDescent="0.2">
      <c r="A1175" s="4">
        <v>42075</v>
      </c>
      <c r="B1175" s="7">
        <v>1.1941167843840195E-2</v>
      </c>
      <c r="C1175" s="7">
        <v>-2.9666664078831673E-2</v>
      </c>
      <c r="D1175" s="7">
        <v>-1.9720856100320816E-2</v>
      </c>
      <c r="E1175" s="7">
        <v>-1.3739190995693207E-2</v>
      </c>
      <c r="F1175" s="7">
        <v>1.263043936342001E-2</v>
      </c>
      <c r="G1175" s="7">
        <v>1.4940986409783363E-2</v>
      </c>
      <c r="H1175" s="7">
        <v>2.0249972119927406E-2</v>
      </c>
      <c r="J1175">
        <f t="shared" si="329"/>
        <v>0</v>
      </c>
      <c r="K1175" s="9">
        <f t="shared" si="330"/>
        <v>0</v>
      </c>
      <c r="L1175" s="9">
        <f t="shared" si="336"/>
        <v>1</v>
      </c>
      <c r="M1175">
        <f t="shared" si="324"/>
        <v>0</v>
      </c>
      <c r="N1175" s="9">
        <f t="shared" si="331"/>
        <v>0</v>
      </c>
      <c r="O1175" s="9">
        <f t="shared" si="337"/>
        <v>1</v>
      </c>
      <c r="P1175">
        <f t="shared" si="325"/>
        <v>0</v>
      </c>
      <c r="Q1175" s="9">
        <f t="shared" si="332"/>
        <v>0</v>
      </c>
      <c r="R1175" s="9">
        <f t="shared" si="338"/>
        <v>1</v>
      </c>
      <c r="S1175">
        <f t="shared" si="326"/>
        <v>0</v>
      </c>
      <c r="T1175" s="9">
        <f t="shared" si="333"/>
        <v>0</v>
      </c>
      <c r="U1175" s="9">
        <f t="shared" si="339"/>
        <v>1</v>
      </c>
      <c r="V1175">
        <f t="shared" si="327"/>
        <v>0</v>
      </c>
      <c r="W1175" s="9">
        <f t="shared" si="334"/>
        <v>0</v>
      </c>
      <c r="X1175" s="9">
        <f t="shared" si="340"/>
        <v>1</v>
      </c>
      <c r="Y1175">
        <f t="shared" si="328"/>
        <v>0</v>
      </c>
      <c r="Z1175" s="9">
        <f t="shared" si="335"/>
        <v>0</v>
      </c>
      <c r="AA1175" s="9">
        <f t="shared" si="341"/>
        <v>1</v>
      </c>
    </row>
    <row r="1176" spans="1:27" x14ac:dyDescent="0.2">
      <c r="A1176" s="4">
        <v>42076</v>
      </c>
      <c r="B1176" s="7">
        <v>-6.9036202039906387E-3</v>
      </c>
      <c r="C1176" s="7">
        <v>-2.2118734195828438E-2</v>
      </c>
      <c r="D1176" s="7">
        <v>-1.5192787162959576E-2</v>
      </c>
      <c r="E1176" s="7">
        <v>-1.2579578906297684E-2</v>
      </c>
      <c r="F1176" s="7">
        <v>7.8502530232071877E-3</v>
      </c>
      <c r="G1176" s="7">
        <v>1.0273819789290428E-2</v>
      </c>
      <c r="H1176" s="7">
        <v>1.5426586382091045E-2</v>
      </c>
      <c r="J1176">
        <f t="shared" si="329"/>
        <v>0</v>
      </c>
      <c r="K1176" s="9">
        <f t="shared" si="330"/>
        <v>0</v>
      </c>
      <c r="L1176" s="9">
        <f t="shared" si="336"/>
        <v>1</v>
      </c>
      <c r="M1176">
        <f t="shared" si="324"/>
        <v>0</v>
      </c>
      <c r="N1176" s="9">
        <f t="shared" si="331"/>
        <v>0</v>
      </c>
      <c r="O1176" s="9">
        <f t="shared" si="337"/>
        <v>1</v>
      </c>
      <c r="P1176">
        <f t="shared" si="325"/>
        <v>0</v>
      </c>
      <c r="Q1176" s="9">
        <f t="shared" si="332"/>
        <v>0</v>
      </c>
      <c r="R1176" s="9">
        <f t="shared" si="338"/>
        <v>1</v>
      </c>
      <c r="S1176">
        <f t="shared" si="326"/>
        <v>0</v>
      </c>
      <c r="T1176" s="9">
        <f t="shared" si="333"/>
        <v>0</v>
      </c>
      <c r="U1176" s="9">
        <f t="shared" si="339"/>
        <v>1</v>
      </c>
      <c r="V1176">
        <f t="shared" si="327"/>
        <v>0</v>
      </c>
      <c r="W1176" s="9">
        <f t="shared" si="334"/>
        <v>0</v>
      </c>
      <c r="X1176" s="9">
        <f t="shared" si="340"/>
        <v>1</v>
      </c>
      <c r="Y1176">
        <f t="shared" si="328"/>
        <v>0</v>
      </c>
      <c r="Z1176" s="9">
        <f t="shared" si="335"/>
        <v>0</v>
      </c>
      <c r="AA1176" s="9">
        <f t="shared" si="341"/>
        <v>1</v>
      </c>
    </row>
    <row r="1177" spans="1:27" x14ac:dyDescent="0.2">
      <c r="A1177" s="4">
        <v>42079</v>
      </c>
      <c r="B1177" s="7">
        <v>1.2941556673345575E-2</v>
      </c>
      <c r="C1177" s="7">
        <v>-2.5650441646575928E-2</v>
      </c>
      <c r="D1177" s="7">
        <v>-1.8147781491279602E-2</v>
      </c>
      <c r="E1177" s="7">
        <v>-1.2130587361752987E-2</v>
      </c>
      <c r="F1177" s="7">
        <v>1.250036247074604E-2</v>
      </c>
      <c r="G1177" s="7">
        <v>1.4247067272663116E-2</v>
      </c>
      <c r="H1177" s="7">
        <v>2.1829130128026009E-2</v>
      </c>
      <c r="J1177">
        <f t="shared" si="329"/>
        <v>0</v>
      </c>
      <c r="K1177" s="9">
        <f t="shared" si="330"/>
        <v>0</v>
      </c>
      <c r="L1177" s="9">
        <f t="shared" si="336"/>
        <v>1</v>
      </c>
      <c r="M1177">
        <f t="shared" si="324"/>
        <v>0</v>
      </c>
      <c r="N1177" s="9">
        <f t="shared" si="331"/>
        <v>0</v>
      </c>
      <c r="O1177" s="9">
        <f t="shared" si="337"/>
        <v>1</v>
      </c>
      <c r="P1177">
        <f t="shared" si="325"/>
        <v>0</v>
      </c>
      <c r="Q1177" s="9">
        <f t="shared" si="332"/>
        <v>0</v>
      </c>
      <c r="R1177" s="9">
        <f t="shared" si="338"/>
        <v>1</v>
      </c>
      <c r="S1177">
        <f t="shared" si="326"/>
        <v>1</v>
      </c>
      <c r="T1177" s="9">
        <f t="shared" si="333"/>
        <v>0</v>
      </c>
      <c r="U1177" s="9">
        <f t="shared" si="339"/>
        <v>0</v>
      </c>
      <c r="V1177">
        <f t="shared" si="327"/>
        <v>0</v>
      </c>
      <c r="W1177" s="9">
        <f t="shared" si="334"/>
        <v>0</v>
      </c>
      <c r="X1177" s="9">
        <f t="shared" si="340"/>
        <v>1</v>
      </c>
      <c r="Y1177">
        <f t="shared" si="328"/>
        <v>0</v>
      </c>
      <c r="Z1177" s="9">
        <f t="shared" si="335"/>
        <v>0</v>
      </c>
      <c r="AA1177" s="9">
        <f t="shared" si="341"/>
        <v>1</v>
      </c>
    </row>
    <row r="1178" spans="1:27" x14ac:dyDescent="0.2">
      <c r="A1178" s="4">
        <v>42080</v>
      </c>
      <c r="B1178" s="7">
        <v>-1.8027315776146956E-3</v>
      </c>
      <c r="C1178" s="7">
        <v>-2.667323499917984E-2</v>
      </c>
      <c r="D1178" s="7">
        <v>-1.8335942178964615E-2</v>
      </c>
      <c r="E1178" s="7">
        <v>-1.2311995960772038E-2</v>
      </c>
      <c r="F1178" s="7">
        <v>9.3228723853826523E-3</v>
      </c>
      <c r="G1178" s="7">
        <v>1.3116156682372093E-2</v>
      </c>
      <c r="H1178" s="7">
        <v>2.1278325468301773E-2</v>
      </c>
      <c r="J1178">
        <f t="shared" si="329"/>
        <v>0</v>
      </c>
      <c r="K1178" s="9">
        <f t="shared" si="330"/>
        <v>0</v>
      </c>
      <c r="L1178" s="9">
        <f t="shared" si="336"/>
        <v>1</v>
      </c>
      <c r="M1178">
        <f t="shared" si="324"/>
        <v>0</v>
      </c>
      <c r="N1178" s="9">
        <f t="shared" si="331"/>
        <v>0</v>
      </c>
      <c r="O1178" s="9">
        <f t="shared" si="337"/>
        <v>1</v>
      </c>
      <c r="P1178">
        <f t="shared" si="325"/>
        <v>0</v>
      </c>
      <c r="Q1178" s="9">
        <f t="shared" si="332"/>
        <v>0</v>
      </c>
      <c r="R1178" s="9">
        <f t="shared" si="338"/>
        <v>1</v>
      </c>
      <c r="S1178">
        <f t="shared" si="326"/>
        <v>0</v>
      </c>
      <c r="T1178" s="9">
        <f t="shared" si="333"/>
        <v>0</v>
      </c>
      <c r="U1178" s="9">
        <f t="shared" si="339"/>
        <v>0</v>
      </c>
      <c r="V1178">
        <f t="shared" si="327"/>
        <v>0</v>
      </c>
      <c r="W1178" s="9">
        <f t="shared" si="334"/>
        <v>0</v>
      </c>
      <c r="X1178" s="9">
        <f t="shared" si="340"/>
        <v>1</v>
      </c>
      <c r="Y1178">
        <f t="shared" si="328"/>
        <v>0</v>
      </c>
      <c r="Z1178" s="9">
        <f t="shared" si="335"/>
        <v>0</v>
      </c>
      <c r="AA1178" s="9">
        <f t="shared" si="341"/>
        <v>1</v>
      </c>
    </row>
    <row r="1179" spans="1:27" x14ac:dyDescent="0.2">
      <c r="A1179" s="4">
        <v>42081</v>
      </c>
      <c r="B1179" s="7">
        <v>1.1788822651355679E-2</v>
      </c>
      <c r="C1179" s="7">
        <v>-2.1719042211771011E-2</v>
      </c>
      <c r="D1179" s="7">
        <v>-1.6998555511236191E-2</v>
      </c>
      <c r="E1179" s="7">
        <v>-1.0598152875900269E-2</v>
      </c>
      <c r="F1179" s="7">
        <v>1.1098413728177547E-2</v>
      </c>
      <c r="G1179" s="7">
        <v>1.2407088652253151E-2</v>
      </c>
      <c r="H1179" s="7">
        <v>1.9332950934767723E-2</v>
      </c>
      <c r="J1179">
        <f t="shared" si="329"/>
        <v>0</v>
      </c>
      <c r="K1179" s="9">
        <f t="shared" si="330"/>
        <v>0</v>
      </c>
      <c r="L1179" s="9">
        <f t="shared" si="336"/>
        <v>1</v>
      </c>
      <c r="M1179">
        <f t="shared" si="324"/>
        <v>0</v>
      </c>
      <c r="N1179" s="9">
        <f t="shared" si="331"/>
        <v>0</v>
      </c>
      <c r="O1179" s="9">
        <f t="shared" si="337"/>
        <v>1</v>
      </c>
      <c r="P1179">
        <f t="shared" si="325"/>
        <v>0</v>
      </c>
      <c r="Q1179" s="9">
        <f t="shared" si="332"/>
        <v>0</v>
      </c>
      <c r="R1179" s="9">
        <f t="shared" si="338"/>
        <v>1</v>
      </c>
      <c r="S1179">
        <f t="shared" si="326"/>
        <v>1</v>
      </c>
      <c r="T1179" s="9">
        <f t="shared" si="333"/>
        <v>0</v>
      </c>
      <c r="U1179" s="9">
        <f t="shared" si="339"/>
        <v>0</v>
      </c>
      <c r="V1179">
        <f t="shared" si="327"/>
        <v>0</v>
      </c>
      <c r="W1179" s="9">
        <f t="shared" si="334"/>
        <v>0</v>
      </c>
      <c r="X1179" s="9">
        <f t="shared" si="340"/>
        <v>1</v>
      </c>
      <c r="Y1179">
        <f t="shared" si="328"/>
        <v>0</v>
      </c>
      <c r="Z1179" s="9">
        <f t="shared" si="335"/>
        <v>0</v>
      </c>
      <c r="AA1179" s="9">
        <f t="shared" si="341"/>
        <v>1</v>
      </c>
    </row>
    <row r="1180" spans="1:27" x14ac:dyDescent="0.2">
      <c r="A1180" s="4">
        <v>42082</v>
      </c>
      <c r="B1180" s="7">
        <v>-5.8434676109783328E-3</v>
      </c>
      <c r="C1180" s="7">
        <v>-3.0703144147992134E-2</v>
      </c>
      <c r="D1180" s="7">
        <v>-1.8810540437698364E-2</v>
      </c>
      <c r="E1180" s="7">
        <v>-1.1874869465827942E-2</v>
      </c>
      <c r="F1180" s="7">
        <v>9.7960010170936584E-3</v>
      </c>
      <c r="G1180" s="7">
        <v>1.4226816594600677E-2</v>
      </c>
      <c r="H1180" s="7">
        <v>2.2756773978471756E-2</v>
      </c>
      <c r="J1180">
        <f t="shared" si="329"/>
        <v>0</v>
      </c>
      <c r="K1180" s="9">
        <f t="shared" si="330"/>
        <v>0</v>
      </c>
      <c r="L1180" s="9">
        <f t="shared" si="336"/>
        <v>1</v>
      </c>
      <c r="M1180">
        <f t="shared" si="324"/>
        <v>0</v>
      </c>
      <c r="N1180" s="9">
        <f t="shared" si="331"/>
        <v>0</v>
      </c>
      <c r="O1180" s="9">
        <f t="shared" si="337"/>
        <v>1</v>
      </c>
      <c r="P1180">
        <f t="shared" si="325"/>
        <v>0</v>
      </c>
      <c r="Q1180" s="9">
        <f t="shared" si="332"/>
        <v>0</v>
      </c>
      <c r="R1180" s="9">
        <f t="shared" si="338"/>
        <v>1</v>
      </c>
      <c r="S1180">
        <f t="shared" si="326"/>
        <v>0</v>
      </c>
      <c r="T1180" s="9">
        <f t="shared" si="333"/>
        <v>0</v>
      </c>
      <c r="U1180" s="9">
        <f t="shared" si="339"/>
        <v>0</v>
      </c>
      <c r="V1180">
        <f t="shared" si="327"/>
        <v>0</v>
      </c>
      <c r="W1180" s="9">
        <f t="shared" si="334"/>
        <v>0</v>
      </c>
      <c r="X1180" s="9">
        <f t="shared" si="340"/>
        <v>1</v>
      </c>
      <c r="Y1180">
        <f t="shared" si="328"/>
        <v>0</v>
      </c>
      <c r="Z1180" s="9">
        <f t="shared" si="335"/>
        <v>0</v>
      </c>
      <c r="AA1180" s="9">
        <f t="shared" si="341"/>
        <v>1</v>
      </c>
    </row>
    <row r="1181" spans="1:27" x14ac:dyDescent="0.2">
      <c r="A1181" s="4">
        <v>42083</v>
      </c>
      <c r="B1181" s="7">
        <v>6.7127626789027723E-3</v>
      </c>
      <c r="C1181" s="7">
        <v>-2.8288817033171654E-2</v>
      </c>
      <c r="D1181" s="7">
        <v>-1.7708310857415199E-2</v>
      </c>
      <c r="E1181" s="7">
        <v>-1.1545908637344837E-2</v>
      </c>
      <c r="F1181" s="7">
        <v>1.2740963138639927E-2</v>
      </c>
      <c r="G1181" s="7">
        <v>1.5401182696223259E-2</v>
      </c>
      <c r="H1181" s="7">
        <v>2.2686617448925972E-2</v>
      </c>
      <c r="J1181">
        <f t="shared" si="329"/>
        <v>0</v>
      </c>
      <c r="K1181" s="9">
        <f t="shared" si="330"/>
        <v>0</v>
      </c>
      <c r="L1181" s="9">
        <f t="shared" si="336"/>
        <v>1</v>
      </c>
      <c r="M1181">
        <f t="shared" si="324"/>
        <v>0</v>
      </c>
      <c r="N1181" s="9">
        <f t="shared" si="331"/>
        <v>0</v>
      </c>
      <c r="O1181" s="9">
        <f t="shared" si="337"/>
        <v>1</v>
      </c>
      <c r="P1181">
        <f t="shared" si="325"/>
        <v>0</v>
      </c>
      <c r="Q1181" s="9">
        <f t="shared" si="332"/>
        <v>0</v>
      </c>
      <c r="R1181" s="9">
        <f t="shared" si="338"/>
        <v>1</v>
      </c>
      <c r="S1181">
        <f t="shared" si="326"/>
        <v>0</v>
      </c>
      <c r="T1181" s="9">
        <f t="shared" si="333"/>
        <v>0</v>
      </c>
      <c r="U1181" s="9">
        <f t="shared" si="339"/>
        <v>1</v>
      </c>
      <c r="V1181">
        <f t="shared" si="327"/>
        <v>0</v>
      </c>
      <c r="W1181" s="9">
        <f t="shared" si="334"/>
        <v>0</v>
      </c>
      <c r="X1181" s="9">
        <f t="shared" si="340"/>
        <v>1</v>
      </c>
      <c r="Y1181">
        <f t="shared" si="328"/>
        <v>0</v>
      </c>
      <c r="Z1181" s="9">
        <f t="shared" si="335"/>
        <v>0</v>
      </c>
      <c r="AA1181" s="9">
        <f t="shared" si="341"/>
        <v>1</v>
      </c>
    </row>
    <row r="1182" spans="1:27" x14ac:dyDescent="0.2">
      <c r="A1182" s="4">
        <v>42086</v>
      </c>
      <c r="B1182" s="7">
        <v>-2.0810868071409671E-3</v>
      </c>
      <c r="C1182" s="7">
        <v>-2.2866018116474152E-2</v>
      </c>
      <c r="D1182" s="7">
        <v>-1.5184100717306137E-2</v>
      </c>
      <c r="E1182" s="7">
        <v>-1.1846066452562809E-2</v>
      </c>
      <c r="F1182" s="7">
        <v>8.4142033010721207E-3</v>
      </c>
      <c r="G1182" s="7">
        <v>9.9195260554552078E-3</v>
      </c>
      <c r="H1182" s="7">
        <v>1.4638429507613182E-2</v>
      </c>
      <c r="J1182">
        <f t="shared" si="329"/>
        <v>0</v>
      </c>
      <c r="K1182" s="9">
        <f t="shared" si="330"/>
        <v>0</v>
      </c>
      <c r="L1182" s="9">
        <f t="shared" si="336"/>
        <v>1</v>
      </c>
      <c r="M1182">
        <f t="shared" si="324"/>
        <v>0</v>
      </c>
      <c r="N1182" s="9">
        <f t="shared" si="331"/>
        <v>0</v>
      </c>
      <c r="O1182" s="9">
        <f t="shared" si="337"/>
        <v>1</v>
      </c>
      <c r="P1182">
        <f t="shared" si="325"/>
        <v>0</v>
      </c>
      <c r="Q1182" s="9">
        <f t="shared" si="332"/>
        <v>0</v>
      </c>
      <c r="R1182" s="9">
        <f t="shared" si="338"/>
        <v>1</v>
      </c>
      <c r="S1182">
        <f t="shared" si="326"/>
        <v>0</v>
      </c>
      <c r="T1182" s="9">
        <f t="shared" si="333"/>
        <v>0</v>
      </c>
      <c r="U1182" s="9">
        <f t="shared" si="339"/>
        <v>1</v>
      </c>
      <c r="V1182">
        <f t="shared" si="327"/>
        <v>0</v>
      </c>
      <c r="W1182" s="9">
        <f t="shared" si="334"/>
        <v>0</v>
      </c>
      <c r="X1182" s="9">
        <f t="shared" si="340"/>
        <v>1</v>
      </c>
      <c r="Y1182">
        <f t="shared" si="328"/>
        <v>0</v>
      </c>
      <c r="Z1182" s="9">
        <f t="shared" si="335"/>
        <v>0</v>
      </c>
      <c r="AA1182" s="9">
        <f t="shared" si="341"/>
        <v>1</v>
      </c>
    </row>
    <row r="1183" spans="1:27" x14ac:dyDescent="0.2">
      <c r="A1183" s="4">
        <v>42087</v>
      </c>
      <c r="B1183" s="7">
        <v>-4.7371909533220416E-3</v>
      </c>
      <c r="C1183" s="7">
        <v>-2.4190152063965797E-2</v>
      </c>
      <c r="D1183" s="7">
        <v>-1.5579371713101864E-2</v>
      </c>
      <c r="E1183" s="7">
        <v>-1.0638347826898098E-2</v>
      </c>
      <c r="F1183" s="7">
        <v>1.0538345202803612E-2</v>
      </c>
      <c r="G1183" s="7">
        <v>1.2369886040687561E-2</v>
      </c>
      <c r="H1183" s="7">
        <v>1.783207431435585E-2</v>
      </c>
      <c r="J1183">
        <f t="shared" si="329"/>
        <v>0</v>
      </c>
      <c r="K1183" s="9">
        <f t="shared" si="330"/>
        <v>0</v>
      </c>
      <c r="L1183" s="9">
        <f t="shared" si="336"/>
        <v>1</v>
      </c>
      <c r="M1183">
        <f t="shared" si="324"/>
        <v>0</v>
      </c>
      <c r="N1183" s="9">
        <f t="shared" si="331"/>
        <v>0</v>
      </c>
      <c r="O1183" s="9">
        <f t="shared" si="337"/>
        <v>1</v>
      </c>
      <c r="P1183">
        <f t="shared" si="325"/>
        <v>0</v>
      </c>
      <c r="Q1183" s="9">
        <f t="shared" si="332"/>
        <v>0</v>
      </c>
      <c r="R1183" s="9">
        <f t="shared" si="338"/>
        <v>1</v>
      </c>
      <c r="S1183">
        <f t="shared" si="326"/>
        <v>0</v>
      </c>
      <c r="T1183" s="9">
        <f t="shared" si="333"/>
        <v>0</v>
      </c>
      <c r="U1183" s="9">
        <f t="shared" si="339"/>
        <v>1</v>
      </c>
      <c r="V1183">
        <f t="shared" si="327"/>
        <v>0</v>
      </c>
      <c r="W1183" s="9">
        <f t="shared" si="334"/>
        <v>0</v>
      </c>
      <c r="X1183" s="9">
        <f t="shared" si="340"/>
        <v>1</v>
      </c>
      <c r="Y1183">
        <f t="shared" si="328"/>
        <v>0</v>
      </c>
      <c r="Z1183" s="9">
        <f t="shared" si="335"/>
        <v>0</v>
      </c>
      <c r="AA1183" s="9">
        <f t="shared" si="341"/>
        <v>1</v>
      </c>
    </row>
    <row r="1184" spans="1:27" x14ac:dyDescent="0.2">
      <c r="A1184" s="4">
        <v>42088</v>
      </c>
      <c r="B1184" s="7">
        <v>-1.502915668781586E-2</v>
      </c>
      <c r="C1184" s="7">
        <v>-2.3009253665804863E-2</v>
      </c>
      <c r="D1184" s="7">
        <v>-1.4772660098969936E-2</v>
      </c>
      <c r="E1184" s="7">
        <v>-1.0143229737877846E-2</v>
      </c>
      <c r="F1184" s="7">
        <v>1.0644181631505489E-2</v>
      </c>
      <c r="G1184" s="7">
        <v>1.2368825264275074E-2</v>
      </c>
      <c r="H1184" s="7">
        <v>1.845272071659565E-2</v>
      </c>
      <c r="J1184">
        <f t="shared" si="329"/>
        <v>0</v>
      </c>
      <c r="K1184" s="9">
        <f t="shared" si="330"/>
        <v>0</v>
      </c>
      <c r="L1184" s="9">
        <f t="shared" si="336"/>
        <v>1</v>
      </c>
      <c r="M1184">
        <f t="shared" si="324"/>
        <v>1</v>
      </c>
      <c r="N1184" s="9">
        <f t="shared" si="331"/>
        <v>0</v>
      </c>
      <c r="O1184" s="9">
        <f t="shared" si="337"/>
        <v>0</v>
      </c>
      <c r="P1184">
        <f t="shared" si="325"/>
        <v>1</v>
      </c>
      <c r="Q1184" s="9">
        <f t="shared" si="332"/>
        <v>0</v>
      </c>
      <c r="R1184" s="9">
        <f t="shared" si="338"/>
        <v>0</v>
      </c>
      <c r="S1184">
        <f t="shared" si="326"/>
        <v>0</v>
      </c>
      <c r="T1184" s="9">
        <f t="shared" si="333"/>
        <v>0</v>
      </c>
      <c r="U1184" s="9">
        <f t="shared" si="339"/>
        <v>1</v>
      </c>
      <c r="V1184">
        <f t="shared" si="327"/>
        <v>0</v>
      </c>
      <c r="W1184" s="9">
        <f t="shared" si="334"/>
        <v>0</v>
      </c>
      <c r="X1184" s="9">
        <f t="shared" si="340"/>
        <v>1</v>
      </c>
      <c r="Y1184">
        <f t="shared" si="328"/>
        <v>0</v>
      </c>
      <c r="Z1184" s="9">
        <f t="shared" si="335"/>
        <v>0</v>
      </c>
      <c r="AA1184" s="9">
        <f t="shared" si="341"/>
        <v>1</v>
      </c>
    </row>
    <row r="1185" spans="1:27" x14ac:dyDescent="0.2">
      <c r="A1185" s="4">
        <v>42089</v>
      </c>
      <c r="B1185" s="7">
        <v>-2.5839177772689756E-3</v>
      </c>
      <c r="C1185" s="7">
        <v>-3.0950544402003288E-2</v>
      </c>
      <c r="D1185" s="7">
        <v>-1.7133133485913277E-2</v>
      </c>
      <c r="E1185" s="7">
        <v>-1.0441887192428112E-2</v>
      </c>
      <c r="F1185" s="7">
        <v>1.4013704843819141E-2</v>
      </c>
      <c r="G1185" s="7">
        <v>1.7697490751743317E-2</v>
      </c>
      <c r="H1185" s="7">
        <v>2.796621061861515E-2</v>
      </c>
      <c r="J1185">
        <f t="shared" si="329"/>
        <v>0</v>
      </c>
      <c r="K1185" s="9">
        <f t="shared" si="330"/>
        <v>0</v>
      </c>
      <c r="L1185" s="9">
        <f t="shared" si="336"/>
        <v>1</v>
      </c>
      <c r="M1185">
        <f t="shared" si="324"/>
        <v>0</v>
      </c>
      <c r="N1185" s="9">
        <f t="shared" si="331"/>
        <v>0</v>
      </c>
      <c r="O1185" s="9">
        <f t="shared" si="337"/>
        <v>0</v>
      </c>
      <c r="P1185">
        <f t="shared" si="325"/>
        <v>0</v>
      </c>
      <c r="Q1185" s="9">
        <f t="shared" si="332"/>
        <v>0</v>
      </c>
      <c r="R1185" s="9">
        <f t="shared" si="338"/>
        <v>0</v>
      </c>
      <c r="S1185">
        <f t="shared" si="326"/>
        <v>0</v>
      </c>
      <c r="T1185" s="9">
        <f t="shared" si="333"/>
        <v>0</v>
      </c>
      <c r="U1185" s="9">
        <f t="shared" si="339"/>
        <v>1</v>
      </c>
      <c r="V1185">
        <f t="shared" si="327"/>
        <v>0</v>
      </c>
      <c r="W1185" s="9">
        <f t="shared" si="334"/>
        <v>0</v>
      </c>
      <c r="X1185" s="9">
        <f t="shared" si="340"/>
        <v>1</v>
      </c>
      <c r="Y1185">
        <f t="shared" si="328"/>
        <v>0</v>
      </c>
      <c r="Z1185" s="9">
        <f t="shared" si="335"/>
        <v>0</v>
      </c>
      <c r="AA1185" s="9">
        <f t="shared" si="341"/>
        <v>1</v>
      </c>
    </row>
    <row r="1186" spans="1:27" x14ac:dyDescent="0.2">
      <c r="A1186" s="4">
        <v>42090</v>
      </c>
      <c r="B1186" s="7">
        <v>1.9994642246882219E-3</v>
      </c>
      <c r="C1186" s="7">
        <v>-3.2618872821331024E-2</v>
      </c>
      <c r="D1186" s="7">
        <v>-2.0106706768274307E-2</v>
      </c>
      <c r="E1186" s="7">
        <v>-1.2191365472972393E-2</v>
      </c>
      <c r="F1186" s="7">
        <v>1.3541693799197674E-2</v>
      </c>
      <c r="G1186" s="7">
        <v>1.7381671816110611E-2</v>
      </c>
      <c r="H1186" s="7">
        <v>2.5065559893846512E-2</v>
      </c>
      <c r="J1186">
        <f t="shared" si="329"/>
        <v>0</v>
      </c>
      <c r="K1186" s="9">
        <f t="shared" si="330"/>
        <v>0</v>
      </c>
      <c r="L1186" s="9">
        <f t="shared" si="336"/>
        <v>1</v>
      </c>
      <c r="M1186">
        <f t="shared" si="324"/>
        <v>0</v>
      </c>
      <c r="N1186" s="9">
        <f t="shared" si="331"/>
        <v>0</v>
      </c>
      <c r="O1186" s="9">
        <f t="shared" si="337"/>
        <v>1</v>
      </c>
      <c r="P1186">
        <f t="shared" si="325"/>
        <v>0</v>
      </c>
      <c r="Q1186" s="9">
        <f t="shared" si="332"/>
        <v>0</v>
      </c>
      <c r="R1186" s="9">
        <f t="shared" si="338"/>
        <v>1</v>
      </c>
      <c r="S1186">
        <f t="shared" si="326"/>
        <v>0</v>
      </c>
      <c r="T1186" s="9">
        <f t="shared" si="333"/>
        <v>0</v>
      </c>
      <c r="U1186" s="9">
        <f t="shared" si="339"/>
        <v>1</v>
      </c>
      <c r="V1186">
        <f t="shared" si="327"/>
        <v>0</v>
      </c>
      <c r="W1186" s="9">
        <f t="shared" si="334"/>
        <v>0</v>
      </c>
      <c r="X1186" s="9">
        <f t="shared" si="340"/>
        <v>1</v>
      </c>
      <c r="Y1186">
        <f t="shared" si="328"/>
        <v>0</v>
      </c>
      <c r="Z1186" s="9">
        <f t="shared" si="335"/>
        <v>0</v>
      </c>
      <c r="AA1186" s="9">
        <f t="shared" si="341"/>
        <v>1</v>
      </c>
    </row>
    <row r="1187" spans="1:27" x14ac:dyDescent="0.2">
      <c r="A1187" s="4">
        <v>42093</v>
      </c>
      <c r="B1187" s="7">
        <v>1.1142986281970649E-2</v>
      </c>
      <c r="C1187" s="7">
        <v>-2.3138528689742088E-2</v>
      </c>
      <c r="D1187" s="7">
        <v>-1.478638406842947E-2</v>
      </c>
      <c r="E1187" s="7">
        <v>-1.1022129096090794E-2</v>
      </c>
      <c r="F1187" s="7">
        <v>1.0258463211357594E-2</v>
      </c>
      <c r="G1187" s="7">
        <v>1.2640001252293587E-2</v>
      </c>
      <c r="H1187" s="7">
        <v>1.6664618626236916E-2</v>
      </c>
      <c r="J1187">
        <f t="shared" si="329"/>
        <v>0</v>
      </c>
      <c r="K1187" s="9">
        <f t="shared" si="330"/>
        <v>0</v>
      </c>
      <c r="L1187" s="9">
        <f t="shared" si="336"/>
        <v>1</v>
      </c>
      <c r="M1187">
        <f t="shared" si="324"/>
        <v>0</v>
      </c>
      <c r="N1187" s="9">
        <f t="shared" si="331"/>
        <v>0</v>
      </c>
      <c r="O1187" s="9">
        <f t="shared" si="337"/>
        <v>1</v>
      </c>
      <c r="P1187">
        <f t="shared" si="325"/>
        <v>0</v>
      </c>
      <c r="Q1187" s="9">
        <f t="shared" si="332"/>
        <v>0</v>
      </c>
      <c r="R1187" s="9">
        <f t="shared" si="338"/>
        <v>1</v>
      </c>
      <c r="S1187">
        <f t="shared" si="326"/>
        <v>1</v>
      </c>
      <c r="T1187" s="9">
        <f t="shared" si="333"/>
        <v>0</v>
      </c>
      <c r="U1187" s="9">
        <f t="shared" si="339"/>
        <v>0</v>
      </c>
      <c r="V1187">
        <f t="shared" si="327"/>
        <v>0</v>
      </c>
      <c r="W1187" s="9">
        <f t="shared" si="334"/>
        <v>0</v>
      </c>
      <c r="X1187" s="9">
        <f t="shared" si="340"/>
        <v>1</v>
      </c>
      <c r="Y1187">
        <f t="shared" si="328"/>
        <v>0</v>
      </c>
      <c r="Z1187" s="9">
        <f t="shared" si="335"/>
        <v>0</v>
      </c>
      <c r="AA1187" s="9">
        <f t="shared" si="341"/>
        <v>1</v>
      </c>
    </row>
    <row r="1188" spans="1:27" x14ac:dyDescent="0.2">
      <c r="A1188" s="4">
        <v>42094</v>
      </c>
      <c r="B1188" s="7">
        <v>-7.1560115835499136E-3</v>
      </c>
      <c r="C1188" s="7">
        <v>-2.7863994240760803E-2</v>
      </c>
      <c r="D1188" s="7">
        <v>-1.5378457494080067E-2</v>
      </c>
      <c r="E1188" s="7">
        <v>-1.1651129461824894E-2</v>
      </c>
      <c r="F1188" s="7">
        <v>9.0809883549809456E-3</v>
      </c>
      <c r="G1188" s="7">
        <v>1.3537866063416004E-2</v>
      </c>
      <c r="H1188" s="7">
        <v>1.8990349024534225E-2</v>
      </c>
      <c r="J1188">
        <f t="shared" si="329"/>
        <v>0</v>
      </c>
      <c r="K1188" s="9">
        <f t="shared" si="330"/>
        <v>0</v>
      </c>
      <c r="L1188" s="9">
        <f t="shared" si="336"/>
        <v>1</v>
      </c>
      <c r="M1188">
        <f t="shared" si="324"/>
        <v>0</v>
      </c>
      <c r="N1188" s="9">
        <f t="shared" si="331"/>
        <v>0</v>
      </c>
      <c r="O1188" s="9">
        <f t="shared" si="337"/>
        <v>1</v>
      </c>
      <c r="P1188">
        <f t="shared" si="325"/>
        <v>0</v>
      </c>
      <c r="Q1188" s="9">
        <f t="shared" si="332"/>
        <v>0</v>
      </c>
      <c r="R1188" s="9">
        <f t="shared" si="338"/>
        <v>1</v>
      </c>
      <c r="S1188">
        <f t="shared" si="326"/>
        <v>0</v>
      </c>
      <c r="T1188" s="9">
        <f t="shared" si="333"/>
        <v>0</v>
      </c>
      <c r="U1188" s="9">
        <f t="shared" si="339"/>
        <v>0</v>
      </c>
      <c r="V1188">
        <f t="shared" si="327"/>
        <v>0</v>
      </c>
      <c r="W1188" s="9">
        <f t="shared" si="334"/>
        <v>0</v>
      </c>
      <c r="X1188" s="9">
        <f t="shared" si="340"/>
        <v>1</v>
      </c>
      <c r="Y1188">
        <f t="shared" si="328"/>
        <v>0</v>
      </c>
      <c r="Z1188" s="9">
        <f t="shared" si="335"/>
        <v>0</v>
      </c>
      <c r="AA1188" s="9">
        <f t="shared" si="341"/>
        <v>1</v>
      </c>
    </row>
    <row r="1189" spans="1:27" x14ac:dyDescent="0.2">
      <c r="A1189" s="4">
        <v>42095</v>
      </c>
      <c r="B1189" s="7">
        <v>-3.7434108713159417E-3</v>
      </c>
      <c r="C1189" s="7">
        <v>-2.6129083707928658E-2</v>
      </c>
      <c r="D1189" s="7">
        <v>-1.5977498143911362E-2</v>
      </c>
      <c r="E1189" s="7">
        <v>-1.1794857680797577E-2</v>
      </c>
      <c r="F1189" s="7">
        <v>1.2700343504548073E-2</v>
      </c>
      <c r="G1189" s="7">
        <v>1.5220700763165951E-2</v>
      </c>
      <c r="H1189" s="7">
        <v>2.1336976438760757E-2</v>
      </c>
      <c r="J1189">
        <f t="shared" si="329"/>
        <v>0</v>
      </c>
      <c r="K1189" s="9">
        <f t="shared" si="330"/>
        <v>0</v>
      </c>
      <c r="L1189" s="9">
        <f t="shared" si="336"/>
        <v>1</v>
      </c>
      <c r="M1189">
        <f t="shared" si="324"/>
        <v>0</v>
      </c>
      <c r="N1189" s="9">
        <f t="shared" si="331"/>
        <v>0</v>
      </c>
      <c r="O1189" s="9">
        <f t="shared" si="337"/>
        <v>1</v>
      </c>
      <c r="P1189">
        <f t="shared" si="325"/>
        <v>0</v>
      </c>
      <c r="Q1189" s="9">
        <f t="shared" si="332"/>
        <v>0</v>
      </c>
      <c r="R1189" s="9">
        <f t="shared" si="338"/>
        <v>1</v>
      </c>
      <c r="S1189">
        <f t="shared" si="326"/>
        <v>0</v>
      </c>
      <c r="T1189" s="9">
        <f t="shared" si="333"/>
        <v>0</v>
      </c>
      <c r="U1189" s="9">
        <f t="shared" si="339"/>
        <v>1</v>
      </c>
      <c r="V1189">
        <f t="shared" si="327"/>
        <v>0</v>
      </c>
      <c r="W1189" s="9">
        <f t="shared" si="334"/>
        <v>0</v>
      </c>
      <c r="X1189" s="9">
        <f t="shared" si="340"/>
        <v>1</v>
      </c>
      <c r="Y1189">
        <f t="shared" si="328"/>
        <v>0</v>
      </c>
      <c r="Z1189" s="9">
        <f t="shared" si="335"/>
        <v>0</v>
      </c>
      <c r="AA1189" s="9">
        <f t="shared" si="341"/>
        <v>1</v>
      </c>
    </row>
    <row r="1190" spans="1:27" x14ac:dyDescent="0.2">
      <c r="A1190" s="4">
        <v>42096</v>
      </c>
      <c r="B1190" s="7">
        <v>3.1123888374168748E-3</v>
      </c>
      <c r="C1190" s="7">
        <v>-2.843882329761982E-2</v>
      </c>
      <c r="D1190" s="7">
        <v>-1.6953997313976288E-2</v>
      </c>
      <c r="E1190" s="7">
        <v>-1.1105136945843697E-2</v>
      </c>
      <c r="F1190" s="7">
        <v>1.2036613188683987E-2</v>
      </c>
      <c r="G1190" s="7">
        <v>1.5307413414120674E-2</v>
      </c>
      <c r="H1190" s="7">
        <v>2.1802401170134544E-2</v>
      </c>
      <c r="J1190">
        <f t="shared" si="329"/>
        <v>0</v>
      </c>
      <c r="K1190" s="9">
        <f t="shared" si="330"/>
        <v>0</v>
      </c>
      <c r="L1190" s="9">
        <f t="shared" si="336"/>
        <v>1</v>
      </c>
      <c r="M1190">
        <f t="shared" si="324"/>
        <v>0</v>
      </c>
      <c r="N1190" s="9">
        <f t="shared" si="331"/>
        <v>0</v>
      </c>
      <c r="O1190" s="9">
        <f t="shared" si="337"/>
        <v>1</v>
      </c>
      <c r="P1190">
        <f t="shared" si="325"/>
        <v>0</v>
      </c>
      <c r="Q1190" s="9">
        <f t="shared" si="332"/>
        <v>0</v>
      </c>
      <c r="R1190" s="9">
        <f t="shared" si="338"/>
        <v>1</v>
      </c>
      <c r="S1190">
        <f t="shared" si="326"/>
        <v>0</v>
      </c>
      <c r="T1190" s="9">
        <f t="shared" si="333"/>
        <v>0</v>
      </c>
      <c r="U1190" s="9">
        <f t="shared" si="339"/>
        <v>1</v>
      </c>
      <c r="V1190">
        <f t="shared" si="327"/>
        <v>0</v>
      </c>
      <c r="W1190" s="9">
        <f t="shared" si="334"/>
        <v>0</v>
      </c>
      <c r="X1190" s="9">
        <f t="shared" si="340"/>
        <v>1</v>
      </c>
      <c r="Y1190">
        <f t="shared" si="328"/>
        <v>0</v>
      </c>
      <c r="Z1190" s="9">
        <f t="shared" si="335"/>
        <v>0</v>
      </c>
      <c r="AA1190" s="9">
        <f t="shared" si="341"/>
        <v>1</v>
      </c>
    </row>
    <row r="1191" spans="1:27" x14ac:dyDescent="0.2">
      <c r="A1191" s="4">
        <v>42100</v>
      </c>
      <c r="B1191" s="7">
        <v>6.6300724394159471E-3</v>
      </c>
      <c r="C1191" s="7">
        <v>-2.3469721898436546E-2</v>
      </c>
      <c r="D1191" s="7">
        <v>-1.4479415491223335E-2</v>
      </c>
      <c r="E1191" s="7">
        <v>-1.1021199636161327E-2</v>
      </c>
      <c r="F1191" s="7">
        <v>9.528101421892643E-3</v>
      </c>
      <c r="G1191" s="7">
        <v>1.2094696052372456E-2</v>
      </c>
      <c r="H1191" s="7">
        <v>1.6439782455563545E-2</v>
      </c>
      <c r="J1191">
        <f t="shared" si="329"/>
        <v>0</v>
      </c>
      <c r="K1191" s="9">
        <f t="shared" si="330"/>
        <v>0</v>
      </c>
      <c r="L1191" s="9">
        <f t="shared" si="336"/>
        <v>1</v>
      </c>
      <c r="M1191">
        <f t="shared" si="324"/>
        <v>0</v>
      </c>
      <c r="N1191" s="9">
        <f t="shared" si="331"/>
        <v>0</v>
      </c>
      <c r="O1191" s="9">
        <f t="shared" si="337"/>
        <v>1</v>
      </c>
      <c r="P1191">
        <f t="shared" si="325"/>
        <v>0</v>
      </c>
      <c r="Q1191" s="9">
        <f t="shared" si="332"/>
        <v>0</v>
      </c>
      <c r="R1191" s="9">
        <f t="shared" si="338"/>
        <v>1</v>
      </c>
      <c r="S1191">
        <f t="shared" si="326"/>
        <v>0</v>
      </c>
      <c r="T1191" s="9">
        <f t="shared" si="333"/>
        <v>0</v>
      </c>
      <c r="U1191" s="9">
        <f t="shared" si="339"/>
        <v>1</v>
      </c>
      <c r="V1191">
        <f t="shared" si="327"/>
        <v>0</v>
      </c>
      <c r="W1191" s="9">
        <f t="shared" si="334"/>
        <v>0</v>
      </c>
      <c r="X1191" s="9">
        <f t="shared" si="340"/>
        <v>1</v>
      </c>
      <c r="Y1191">
        <f t="shared" si="328"/>
        <v>0</v>
      </c>
      <c r="Z1191" s="9">
        <f t="shared" si="335"/>
        <v>0</v>
      </c>
      <c r="AA1191" s="9">
        <f t="shared" si="341"/>
        <v>1</v>
      </c>
    </row>
    <row r="1192" spans="1:27" x14ac:dyDescent="0.2">
      <c r="A1192" s="4">
        <v>42101</v>
      </c>
      <c r="B1192" s="7">
        <v>-2.6080671629585901E-3</v>
      </c>
      <c r="C1192" s="7">
        <v>-2.877284400165081E-2</v>
      </c>
      <c r="D1192" s="7">
        <v>-1.6207987442612648E-2</v>
      </c>
      <c r="E1192" s="7">
        <v>-1.1379759758710861E-2</v>
      </c>
      <c r="F1192" s="7">
        <v>9.9647426977753639E-3</v>
      </c>
      <c r="G1192" s="7">
        <v>1.4126400463283062E-2</v>
      </c>
      <c r="H1192" s="7">
        <v>1.9434439018368721E-2</v>
      </c>
      <c r="J1192">
        <f t="shared" si="329"/>
        <v>0</v>
      </c>
      <c r="K1192" s="9">
        <f t="shared" si="330"/>
        <v>0</v>
      </c>
      <c r="L1192" s="9">
        <f t="shared" si="336"/>
        <v>1</v>
      </c>
      <c r="M1192">
        <f t="shared" si="324"/>
        <v>0</v>
      </c>
      <c r="N1192" s="9">
        <f t="shared" si="331"/>
        <v>0</v>
      </c>
      <c r="O1192" s="9">
        <f t="shared" si="337"/>
        <v>1</v>
      </c>
      <c r="P1192">
        <f t="shared" si="325"/>
        <v>0</v>
      </c>
      <c r="Q1192" s="9">
        <f t="shared" si="332"/>
        <v>0</v>
      </c>
      <c r="R1192" s="9">
        <f t="shared" si="338"/>
        <v>1</v>
      </c>
      <c r="S1192">
        <f t="shared" si="326"/>
        <v>0</v>
      </c>
      <c r="T1192" s="9">
        <f t="shared" si="333"/>
        <v>0</v>
      </c>
      <c r="U1192" s="9">
        <f t="shared" si="339"/>
        <v>1</v>
      </c>
      <c r="V1192">
        <f t="shared" si="327"/>
        <v>0</v>
      </c>
      <c r="W1192" s="9">
        <f t="shared" si="334"/>
        <v>0</v>
      </c>
      <c r="X1192" s="9">
        <f t="shared" si="340"/>
        <v>1</v>
      </c>
      <c r="Y1192">
        <f t="shared" si="328"/>
        <v>0</v>
      </c>
      <c r="Z1192" s="9">
        <f t="shared" si="335"/>
        <v>0</v>
      </c>
      <c r="AA1192" s="9">
        <f t="shared" si="341"/>
        <v>1</v>
      </c>
    </row>
    <row r="1193" spans="1:27" x14ac:dyDescent="0.2">
      <c r="A1193" s="4">
        <v>42102</v>
      </c>
      <c r="B1193" s="7">
        <v>3.9095544161559985E-3</v>
      </c>
      <c r="C1193" s="7">
        <v>-2.9108820483088493E-2</v>
      </c>
      <c r="D1193" s="7">
        <v>-1.6480967402458191E-2</v>
      </c>
      <c r="E1193" s="7">
        <v>-1.0745735839009285E-2</v>
      </c>
      <c r="F1193" s="7">
        <v>1.158523466438055E-2</v>
      </c>
      <c r="G1193" s="7">
        <v>1.5235092490911484E-2</v>
      </c>
      <c r="H1193" s="7">
        <v>2.0643077790737152E-2</v>
      </c>
      <c r="J1193">
        <f t="shared" si="329"/>
        <v>0</v>
      </c>
      <c r="K1193" s="9">
        <f t="shared" si="330"/>
        <v>0</v>
      </c>
      <c r="L1193" s="9">
        <f t="shared" si="336"/>
        <v>1</v>
      </c>
      <c r="M1193">
        <f t="shared" si="324"/>
        <v>0</v>
      </c>
      <c r="N1193" s="9">
        <f t="shared" si="331"/>
        <v>0</v>
      </c>
      <c r="O1193" s="9">
        <f t="shared" si="337"/>
        <v>1</v>
      </c>
      <c r="P1193">
        <f t="shared" si="325"/>
        <v>0</v>
      </c>
      <c r="Q1193" s="9">
        <f t="shared" si="332"/>
        <v>0</v>
      </c>
      <c r="R1193" s="9">
        <f t="shared" si="338"/>
        <v>1</v>
      </c>
      <c r="S1193">
        <f t="shared" si="326"/>
        <v>0</v>
      </c>
      <c r="T1193" s="9">
        <f t="shared" si="333"/>
        <v>0</v>
      </c>
      <c r="U1193" s="9">
        <f t="shared" si="339"/>
        <v>1</v>
      </c>
      <c r="V1193">
        <f t="shared" si="327"/>
        <v>0</v>
      </c>
      <c r="W1193" s="9">
        <f t="shared" si="334"/>
        <v>0</v>
      </c>
      <c r="X1193" s="9">
        <f t="shared" si="340"/>
        <v>1</v>
      </c>
      <c r="Y1193">
        <f t="shared" si="328"/>
        <v>0</v>
      </c>
      <c r="Z1193" s="9">
        <f t="shared" si="335"/>
        <v>0</v>
      </c>
      <c r="AA1193" s="9">
        <f t="shared" si="341"/>
        <v>1</v>
      </c>
    </row>
    <row r="1194" spans="1:27" x14ac:dyDescent="0.2">
      <c r="A1194" s="4">
        <v>42103</v>
      </c>
      <c r="B1194" s="7">
        <v>4.7097357338403197E-3</v>
      </c>
      <c r="C1194" s="7">
        <v>-1.9748229533433914E-2</v>
      </c>
      <c r="D1194" s="7">
        <v>-1.0859127156436443E-2</v>
      </c>
      <c r="E1194" s="7">
        <v>-8.9398957788944244E-3</v>
      </c>
      <c r="F1194" s="7">
        <v>7.2615817189216614E-3</v>
      </c>
      <c r="G1194" s="7">
        <v>9.4900904223322868E-3</v>
      </c>
      <c r="H1194" s="7">
        <v>1.1925194412469864E-2</v>
      </c>
      <c r="J1194">
        <f t="shared" si="329"/>
        <v>0</v>
      </c>
      <c r="K1194" s="9">
        <f t="shared" si="330"/>
        <v>0</v>
      </c>
      <c r="L1194" s="9">
        <f t="shared" si="336"/>
        <v>1</v>
      </c>
      <c r="M1194">
        <f t="shared" si="324"/>
        <v>0</v>
      </c>
      <c r="N1194" s="9">
        <f t="shared" si="331"/>
        <v>0</v>
      </c>
      <c r="O1194" s="9">
        <f t="shared" si="337"/>
        <v>1</v>
      </c>
      <c r="P1194">
        <f t="shared" si="325"/>
        <v>0</v>
      </c>
      <c r="Q1194" s="9">
        <f t="shared" si="332"/>
        <v>0</v>
      </c>
      <c r="R1194" s="9">
        <f t="shared" si="338"/>
        <v>1</v>
      </c>
      <c r="S1194">
        <f t="shared" si="326"/>
        <v>0</v>
      </c>
      <c r="T1194" s="9">
        <f t="shared" si="333"/>
        <v>0</v>
      </c>
      <c r="U1194" s="9">
        <f t="shared" si="339"/>
        <v>1</v>
      </c>
      <c r="V1194">
        <f t="shared" si="327"/>
        <v>0</v>
      </c>
      <c r="W1194" s="9">
        <f t="shared" si="334"/>
        <v>0</v>
      </c>
      <c r="X1194" s="9">
        <f t="shared" si="340"/>
        <v>1</v>
      </c>
      <c r="Y1194">
        <f t="shared" si="328"/>
        <v>0</v>
      </c>
      <c r="Z1194" s="9">
        <f t="shared" si="335"/>
        <v>0</v>
      </c>
      <c r="AA1194" s="9">
        <f t="shared" si="341"/>
        <v>1</v>
      </c>
    </row>
    <row r="1195" spans="1:27" x14ac:dyDescent="0.2">
      <c r="A1195" s="4">
        <v>42104</v>
      </c>
      <c r="B1195" s="7">
        <v>4.6876580625369564E-3</v>
      </c>
      <c r="C1195" s="7">
        <v>-2.2474449127912521E-2</v>
      </c>
      <c r="D1195" s="7">
        <v>-1.2148323468863964E-2</v>
      </c>
      <c r="E1195" s="7">
        <v>-9.4742057844996452E-3</v>
      </c>
      <c r="F1195" s="7">
        <v>7.6189069077372551E-3</v>
      </c>
      <c r="G1195" s="7">
        <v>1.0350865311920643E-2</v>
      </c>
      <c r="H1195" s="7">
        <v>1.3633310794830322E-2</v>
      </c>
      <c r="J1195">
        <f t="shared" si="329"/>
        <v>0</v>
      </c>
      <c r="K1195" s="9">
        <f t="shared" si="330"/>
        <v>0</v>
      </c>
      <c r="L1195" s="9">
        <f t="shared" si="336"/>
        <v>1</v>
      </c>
      <c r="M1195">
        <f t="shared" si="324"/>
        <v>0</v>
      </c>
      <c r="N1195" s="9">
        <f t="shared" si="331"/>
        <v>0</v>
      </c>
      <c r="O1195" s="9">
        <f t="shared" si="337"/>
        <v>1</v>
      </c>
      <c r="P1195">
        <f t="shared" si="325"/>
        <v>0</v>
      </c>
      <c r="Q1195" s="9">
        <f t="shared" si="332"/>
        <v>0</v>
      </c>
      <c r="R1195" s="9">
        <f t="shared" si="338"/>
        <v>1</v>
      </c>
      <c r="S1195">
        <f t="shared" si="326"/>
        <v>0</v>
      </c>
      <c r="T1195" s="9">
        <f t="shared" si="333"/>
        <v>0</v>
      </c>
      <c r="U1195" s="9">
        <f t="shared" si="339"/>
        <v>1</v>
      </c>
      <c r="V1195">
        <f t="shared" si="327"/>
        <v>0</v>
      </c>
      <c r="W1195" s="9">
        <f t="shared" si="334"/>
        <v>0</v>
      </c>
      <c r="X1195" s="9">
        <f t="shared" si="340"/>
        <v>1</v>
      </c>
      <c r="Y1195">
        <f t="shared" si="328"/>
        <v>0</v>
      </c>
      <c r="Z1195" s="9">
        <f t="shared" si="335"/>
        <v>0</v>
      </c>
      <c r="AA1195" s="9">
        <f t="shared" si="341"/>
        <v>1</v>
      </c>
    </row>
    <row r="1196" spans="1:27" x14ac:dyDescent="0.2">
      <c r="A1196" s="4">
        <v>42107</v>
      </c>
      <c r="B1196" s="7">
        <v>-4.3041673335188699E-3</v>
      </c>
      <c r="C1196" s="7">
        <v>-2.4258721619844437E-2</v>
      </c>
      <c r="D1196" s="7">
        <v>-1.2822394259274006E-2</v>
      </c>
      <c r="E1196" s="7">
        <v>-9.9430093541741371E-3</v>
      </c>
      <c r="F1196" s="7">
        <v>7.8051122836768627E-3</v>
      </c>
      <c r="G1196" s="7">
        <v>1.0627973824739456E-2</v>
      </c>
      <c r="H1196" s="7">
        <v>1.4004379510879517E-2</v>
      </c>
      <c r="J1196">
        <f t="shared" si="329"/>
        <v>0</v>
      </c>
      <c r="K1196" s="9">
        <f t="shared" si="330"/>
        <v>0</v>
      </c>
      <c r="L1196" s="9">
        <f t="shared" si="336"/>
        <v>1</v>
      </c>
      <c r="M1196">
        <f t="shared" si="324"/>
        <v>0</v>
      </c>
      <c r="N1196" s="9">
        <f t="shared" si="331"/>
        <v>0</v>
      </c>
      <c r="O1196" s="9">
        <f t="shared" si="337"/>
        <v>1</v>
      </c>
      <c r="P1196">
        <f t="shared" si="325"/>
        <v>0</v>
      </c>
      <c r="Q1196" s="9">
        <f t="shared" si="332"/>
        <v>0</v>
      </c>
      <c r="R1196" s="9">
        <f t="shared" si="338"/>
        <v>1</v>
      </c>
      <c r="S1196">
        <f t="shared" si="326"/>
        <v>0</v>
      </c>
      <c r="T1196" s="9">
        <f t="shared" si="333"/>
        <v>0</v>
      </c>
      <c r="U1196" s="9">
        <f t="shared" si="339"/>
        <v>1</v>
      </c>
      <c r="V1196">
        <f t="shared" si="327"/>
        <v>0</v>
      </c>
      <c r="W1196" s="9">
        <f t="shared" si="334"/>
        <v>0</v>
      </c>
      <c r="X1196" s="9">
        <f t="shared" si="340"/>
        <v>1</v>
      </c>
      <c r="Y1196">
        <f t="shared" si="328"/>
        <v>0</v>
      </c>
      <c r="Z1196" s="9">
        <f t="shared" si="335"/>
        <v>0</v>
      </c>
      <c r="AA1196" s="9">
        <f t="shared" si="341"/>
        <v>1</v>
      </c>
    </row>
    <row r="1197" spans="1:27" x14ac:dyDescent="0.2">
      <c r="A1197" s="4">
        <v>42108</v>
      </c>
      <c r="B1197" s="7">
        <v>2.1065742457701928E-3</v>
      </c>
      <c r="C1197" s="7">
        <v>-2.0768620073795319E-2</v>
      </c>
      <c r="D1197" s="7">
        <v>-1.0720588266849518E-2</v>
      </c>
      <c r="E1197" s="7">
        <v>-9.3160057440400124E-3</v>
      </c>
      <c r="F1197" s="7">
        <v>8.4843002259731293E-3</v>
      </c>
      <c r="G1197" s="7">
        <v>1.0221091099083424E-2</v>
      </c>
      <c r="H1197" s="7">
        <v>1.2576154433190823E-2</v>
      </c>
      <c r="J1197">
        <f t="shared" si="329"/>
        <v>0</v>
      </c>
      <c r="K1197" s="9">
        <f t="shared" si="330"/>
        <v>0</v>
      </c>
      <c r="L1197" s="9">
        <f t="shared" si="336"/>
        <v>1</v>
      </c>
      <c r="M1197">
        <f t="shared" si="324"/>
        <v>0</v>
      </c>
      <c r="N1197" s="9">
        <f t="shared" si="331"/>
        <v>0</v>
      </c>
      <c r="O1197" s="9">
        <f t="shared" si="337"/>
        <v>1</v>
      </c>
      <c r="P1197">
        <f t="shared" si="325"/>
        <v>0</v>
      </c>
      <c r="Q1197" s="9">
        <f t="shared" si="332"/>
        <v>0</v>
      </c>
      <c r="R1197" s="9">
        <f t="shared" si="338"/>
        <v>1</v>
      </c>
      <c r="S1197">
        <f t="shared" si="326"/>
        <v>0</v>
      </c>
      <c r="T1197" s="9">
        <f t="shared" si="333"/>
        <v>0</v>
      </c>
      <c r="U1197" s="9">
        <f t="shared" si="339"/>
        <v>1</v>
      </c>
      <c r="V1197">
        <f t="shared" si="327"/>
        <v>0</v>
      </c>
      <c r="W1197" s="9">
        <f t="shared" si="334"/>
        <v>0</v>
      </c>
      <c r="X1197" s="9">
        <f t="shared" si="340"/>
        <v>1</v>
      </c>
      <c r="Y1197">
        <f t="shared" si="328"/>
        <v>0</v>
      </c>
      <c r="Z1197" s="9">
        <f t="shared" si="335"/>
        <v>0</v>
      </c>
      <c r="AA1197" s="9">
        <f t="shared" si="341"/>
        <v>1</v>
      </c>
    </row>
    <row r="1198" spans="1:27" x14ac:dyDescent="0.2">
      <c r="A1198" s="4">
        <v>42109</v>
      </c>
      <c r="B1198" s="7">
        <v>4.2475068034635586E-3</v>
      </c>
      <c r="C1198" s="7">
        <v>-2.5017924606800079E-2</v>
      </c>
      <c r="D1198" s="7">
        <v>-1.3030471280217171E-2</v>
      </c>
      <c r="E1198" s="7">
        <v>-9.9095730111002922E-3</v>
      </c>
      <c r="F1198" s="7">
        <v>8.4497155621647835E-3</v>
      </c>
      <c r="G1198" s="7">
        <v>1.1210369877517223E-2</v>
      </c>
      <c r="H1198" s="7">
        <v>1.3634048402309418E-2</v>
      </c>
      <c r="J1198">
        <f t="shared" si="329"/>
        <v>0</v>
      </c>
      <c r="K1198" s="9">
        <f t="shared" si="330"/>
        <v>0</v>
      </c>
      <c r="L1198" s="9">
        <f t="shared" si="336"/>
        <v>1</v>
      </c>
      <c r="M1198">
        <f t="shared" si="324"/>
        <v>0</v>
      </c>
      <c r="N1198" s="9">
        <f t="shared" si="331"/>
        <v>0</v>
      </c>
      <c r="O1198" s="9">
        <f t="shared" si="337"/>
        <v>1</v>
      </c>
      <c r="P1198">
        <f t="shared" si="325"/>
        <v>0</v>
      </c>
      <c r="Q1198" s="9">
        <f t="shared" si="332"/>
        <v>0</v>
      </c>
      <c r="R1198" s="9">
        <f t="shared" si="338"/>
        <v>1</v>
      </c>
      <c r="S1198">
        <f t="shared" si="326"/>
        <v>0</v>
      </c>
      <c r="T1198" s="9">
        <f t="shared" si="333"/>
        <v>0</v>
      </c>
      <c r="U1198" s="9">
        <f t="shared" si="339"/>
        <v>1</v>
      </c>
      <c r="V1198">
        <f t="shared" si="327"/>
        <v>0</v>
      </c>
      <c r="W1198" s="9">
        <f t="shared" si="334"/>
        <v>0</v>
      </c>
      <c r="X1198" s="9">
        <f t="shared" si="340"/>
        <v>1</v>
      </c>
      <c r="Y1198">
        <f t="shared" si="328"/>
        <v>0</v>
      </c>
      <c r="Z1198" s="9">
        <f t="shared" si="335"/>
        <v>0</v>
      </c>
      <c r="AA1198" s="9">
        <f t="shared" si="341"/>
        <v>1</v>
      </c>
    </row>
    <row r="1199" spans="1:27" x14ac:dyDescent="0.2">
      <c r="A1199" s="4">
        <v>42110</v>
      </c>
      <c r="B1199" s="7">
        <v>4.7612246769091577E-4</v>
      </c>
      <c r="C1199" s="7">
        <v>-2.3993806913495064E-2</v>
      </c>
      <c r="D1199" s="7">
        <v>-1.2131948955357075E-2</v>
      </c>
      <c r="E1199" s="7">
        <v>-9.6781877800822258E-3</v>
      </c>
      <c r="F1199" s="7">
        <v>7.4930307455360889E-3</v>
      </c>
      <c r="G1199" s="7">
        <v>1.0280841961503029E-2</v>
      </c>
      <c r="H1199" s="7">
        <v>1.2737437151372433E-2</v>
      </c>
      <c r="J1199">
        <f t="shared" si="329"/>
        <v>0</v>
      </c>
      <c r="K1199" s="9">
        <f t="shared" si="330"/>
        <v>0</v>
      </c>
      <c r="L1199" s="9">
        <f t="shared" si="336"/>
        <v>1</v>
      </c>
      <c r="M1199">
        <f t="shared" si="324"/>
        <v>0</v>
      </c>
      <c r="N1199" s="9">
        <f t="shared" si="331"/>
        <v>0</v>
      </c>
      <c r="O1199" s="9">
        <f t="shared" si="337"/>
        <v>1</v>
      </c>
      <c r="P1199">
        <f t="shared" si="325"/>
        <v>0</v>
      </c>
      <c r="Q1199" s="9">
        <f t="shared" si="332"/>
        <v>0</v>
      </c>
      <c r="R1199" s="9">
        <f t="shared" si="338"/>
        <v>1</v>
      </c>
      <c r="S1199">
        <f t="shared" si="326"/>
        <v>0</v>
      </c>
      <c r="T1199" s="9">
        <f t="shared" si="333"/>
        <v>0</v>
      </c>
      <c r="U1199" s="9">
        <f t="shared" si="339"/>
        <v>1</v>
      </c>
      <c r="V1199">
        <f t="shared" si="327"/>
        <v>0</v>
      </c>
      <c r="W1199" s="9">
        <f t="shared" si="334"/>
        <v>0</v>
      </c>
      <c r="X1199" s="9">
        <f t="shared" si="340"/>
        <v>1</v>
      </c>
      <c r="Y1199">
        <f t="shared" si="328"/>
        <v>0</v>
      </c>
      <c r="Z1199" s="9">
        <f t="shared" si="335"/>
        <v>0</v>
      </c>
      <c r="AA1199" s="9">
        <f t="shared" si="341"/>
        <v>1</v>
      </c>
    </row>
    <row r="1200" spans="1:27" x14ac:dyDescent="0.2">
      <c r="A1200" s="4">
        <v>42111</v>
      </c>
      <c r="B1200" s="7">
        <v>-1.2116136055438403E-2</v>
      </c>
      <c r="C1200" s="7">
        <v>-2.0765187218785286E-2</v>
      </c>
      <c r="D1200" s="7">
        <v>-1.1171620339155197E-2</v>
      </c>
      <c r="E1200" s="7">
        <v>-8.9225219562649727E-3</v>
      </c>
      <c r="F1200" s="7">
        <v>7.4844518676400185E-3</v>
      </c>
      <c r="G1200" s="7">
        <v>9.0016843751072884E-3</v>
      </c>
      <c r="H1200" s="7">
        <v>1.0711593553423882E-2</v>
      </c>
      <c r="J1200">
        <f t="shared" si="329"/>
        <v>0</v>
      </c>
      <c r="K1200" s="9">
        <f t="shared" si="330"/>
        <v>0</v>
      </c>
      <c r="L1200" s="9">
        <f t="shared" si="336"/>
        <v>1</v>
      </c>
      <c r="M1200">
        <f t="shared" si="324"/>
        <v>1</v>
      </c>
      <c r="N1200" s="9">
        <f t="shared" si="331"/>
        <v>0</v>
      </c>
      <c r="O1200" s="9">
        <f t="shared" si="337"/>
        <v>0</v>
      </c>
      <c r="P1200">
        <f t="shared" si="325"/>
        <v>1</v>
      </c>
      <c r="Q1200" s="9">
        <f t="shared" si="332"/>
        <v>0</v>
      </c>
      <c r="R1200" s="9">
        <f t="shared" si="338"/>
        <v>0</v>
      </c>
      <c r="S1200">
        <f t="shared" si="326"/>
        <v>0</v>
      </c>
      <c r="T1200" s="9">
        <f t="shared" si="333"/>
        <v>0</v>
      </c>
      <c r="U1200" s="9">
        <f t="shared" si="339"/>
        <v>1</v>
      </c>
      <c r="V1200">
        <f t="shared" si="327"/>
        <v>0</v>
      </c>
      <c r="W1200" s="9">
        <f t="shared" si="334"/>
        <v>0</v>
      </c>
      <c r="X1200" s="9">
        <f t="shared" si="340"/>
        <v>1</v>
      </c>
      <c r="Y1200">
        <f t="shared" si="328"/>
        <v>0</v>
      </c>
      <c r="Z1200" s="9">
        <f t="shared" si="335"/>
        <v>0</v>
      </c>
      <c r="AA1200" s="9">
        <f t="shared" si="341"/>
        <v>1</v>
      </c>
    </row>
    <row r="1201" spans="1:27" x14ac:dyDescent="0.2">
      <c r="A1201" s="4">
        <v>42114</v>
      </c>
      <c r="B1201" s="7">
        <v>7.4403319355402179E-3</v>
      </c>
      <c r="C1201" s="7">
        <v>-2.7898408472537994E-2</v>
      </c>
      <c r="D1201" s="7">
        <v>-1.494574174284935E-2</v>
      </c>
      <c r="E1201" s="7">
        <v>-9.1623729094862938E-3</v>
      </c>
      <c r="F1201" s="7">
        <v>1.1438664048910141E-2</v>
      </c>
      <c r="G1201" s="7">
        <v>1.4154663309454918E-2</v>
      </c>
      <c r="H1201" s="7">
        <v>2.2413685917854309E-2</v>
      </c>
      <c r="J1201">
        <f t="shared" si="329"/>
        <v>0</v>
      </c>
      <c r="K1201" s="9">
        <f t="shared" si="330"/>
        <v>0</v>
      </c>
      <c r="L1201" s="9">
        <f t="shared" si="336"/>
        <v>1</v>
      </c>
      <c r="M1201">
        <f t="shared" si="324"/>
        <v>0</v>
      </c>
      <c r="N1201" s="9">
        <f t="shared" si="331"/>
        <v>0</v>
      </c>
      <c r="O1201" s="9">
        <f t="shared" si="337"/>
        <v>0</v>
      </c>
      <c r="P1201">
        <f t="shared" si="325"/>
        <v>0</v>
      </c>
      <c r="Q1201" s="9">
        <f t="shared" si="332"/>
        <v>0</v>
      </c>
      <c r="R1201" s="9">
        <f t="shared" si="338"/>
        <v>0</v>
      </c>
      <c r="S1201">
        <f t="shared" si="326"/>
        <v>0</v>
      </c>
      <c r="T1201" s="9">
        <f t="shared" si="333"/>
        <v>0</v>
      </c>
      <c r="U1201" s="9">
        <f t="shared" si="339"/>
        <v>1</v>
      </c>
      <c r="V1201">
        <f t="shared" si="327"/>
        <v>0</v>
      </c>
      <c r="W1201" s="9">
        <f t="shared" si="334"/>
        <v>0</v>
      </c>
      <c r="X1201" s="9">
        <f t="shared" si="340"/>
        <v>1</v>
      </c>
      <c r="Y1201">
        <f t="shared" si="328"/>
        <v>0</v>
      </c>
      <c r="Z1201" s="9">
        <f t="shared" si="335"/>
        <v>0</v>
      </c>
      <c r="AA1201" s="9">
        <f t="shared" si="341"/>
        <v>1</v>
      </c>
    </row>
    <row r="1202" spans="1:27" x14ac:dyDescent="0.2">
      <c r="A1202" s="4">
        <v>42115</v>
      </c>
      <c r="B1202" s="7">
        <v>0</v>
      </c>
      <c r="C1202" s="7">
        <v>-2.350199781358242E-2</v>
      </c>
      <c r="D1202" s="7">
        <v>-1.3255652971565723E-2</v>
      </c>
      <c r="E1202" s="7">
        <v>-9.8009640350937843E-3</v>
      </c>
      <c r="F1202" s="7">
        <v>7.5350622646510601E-3</v>
      </c>
      <c r="G1202" s="7">
        <v>1.0230972431600094E-2</v>
      </c>
      <c r="H1202" s="7">
        <v>1.4558942057192326E-2</v>
      </c>
      <c r="J1202">
        <f t="shared" si="329"/>
        <v>0</v>
      </c>
      <c r="K1202" s="9">
        <f t="shared" si="330"/>
        <v>0</v>
      </c>
      <c r="L1202" s="9">
        <f t="shared" si="336"/>
        <v>1</v>
      </c>
      <c r="M1202">
        <f t="shared" si="324"/>
        <v>0</v>
      </c>
      <c r="N1202" s="9">
        <f t="shared" si="331"/>
        <v>0</v>
      </c>
      <c r="O1202" s="9">
        <f t="shared" si="337"/>
        <v>1</v>
      </c>
      <c r="P1202">
        <f t="shared" si="325"/>
        <v>0</v>
      </c>
      <c r="Q1202" s="9">
        <f t="shared" si="332"/>
        <v>0</v>
      </c>
      <c r="R1202" s="9">
        <f t="shared" si="338"/>
        <v>1</v>
      </c>
      <c r="S1202">
        <f t="shared" si="326"/>
        <v>0</v>
      </c>
      <c r="T1202" s="9">
        <f t="shared" si="333"/>
        <v>0</v>
      </c>
      <c r="U1202" s="9">
        <f t="shared" si="339"/>
        <v>1</v>
      </c>
      <c r="V1202">
        <f t="shared" si="327"/>
        <v>0</v>
      </c>
      <c r="W1202" s="9">
        <f t="shared" si="334"/>
        <v>0</v>
      </c>
      <c r="X1202" s="9">
        <f t="shared" si="340"/>
        <v>1</v>
      </c>
      <c r="Y1202">
        <f t="shared" si="328"/>
        <v>0</v>
      </c>
      <c r="Z1202" s="9">
        <f t="shared" si="335"/>
        <v>0</v>
      </c>
      <c r="AA1202" s="9">
        <f t="shared" si="341"/>
        <v>1</v>
      </c>
    </row>
    <row r="1203" spans="1:27" x14ac:dyDescent="0.2">
      <c r="A1203" s="4">
        <v>42116</v>
      </c>
      <c r="B1203" s="7">
        <v>4.3901578432594124E-3</v>
      </c>
      <c r="C1203" s="7">
        <v>-2.4051671847701073E-2</v>
      </c>
      <c r="D1203" s="7">
        <v>-1.5114127658307552E-2</v>
      </c>
      <c r="E1203" s="7">
        <v>-1.0669208131730556E-2</v>
      </c>
      <c r="F1203" s="7">
        <v>9.9241510033607483E-3</v>
      </c>
      <c r="G1203" s="7">
        <v>1.1609720066189766E-2</v>
      </c>
      <c r="H1203" s="7">
        <v>1.5404284000396729E-2</v>
      </c>
      <c r="J1203">
        <f t="shared" si="329"/>
        <v>0</v>
      </c>
      <c r="K1203" s="9">
        <f t="shared" si="330"/>
        <v>0</v>
      </c>
      <c r="L1203" s="9">
        <f t="shared" si="336"/>
        <v>1</v>
      </c>
      <c r="M1203">
        <f t="shared" si="324"/>
        <v>0</v>
      </c>
      <c r="N1203" s="9">
        <f t="shared" si="331"/>
        <v>0</v>
      </c>
      <c r="O1203" s="9">
        <f t="shared" si="337"/>
        <v>1</v>
      </c>
      <c r="P1203">
        <f t="shared" si="325"/>
        <v>0</v>
      </c>
      <c r="Q1203" s="9">
        <f t="shared" si="332"/>
        <v>0</v>
      </c>
      <c r="R1203" s="9">
        <f t="shared" si="338"/>
        <v>1</v>
      </c>
      <c r="S1203">
        <f t="shared" si="326"/>
        <v>0</v>
      </c>
      <c r="T1203" s="9">
        <f t="shared" si="333"/>
        <v>0</v>
      </c>
      <c r="U1203" s="9">
        <f t="shared" si="339"/>
        <v>1</v>
      </c>
      <c r="V1203">
        <f t="shared" si="327"/>
        <v>0</v>
      </c>
      <c r="W1203" s="9">
        <f t="shared" si="334"/>
        <v>0</v>
      </c>
      <c r="X1203" s="9">
        <f t="shared" si="340"/>
        <v>1</v>
      </c>
      <c r="Y1203">
        <f t="shared" si="328"/>
        <v>0</v>
      </c>
      <c r="Z1203" s="9">
        <f t="shared" si="335"/>
        <v>0</v>
      </c>
      <c r="AA1203" s="9">
        <f t="shared" si="341"/>
        <v>1</v>
      </c>
    </row>
    <row r="1204" spans="1:27" x14ac:dyDescent="0.2">
      <c r="A1204" s="4">
        <v>42117</v>
      </c>
      <c r="B1204" s="7">
        <v>3.185094561191652E-3</v>
      </c>
      <c r="C1204" s="7">
        <v>-2.2543881088495255E-2</v>
      </c>
      <c r="D1204" s="7">
        <v>-1.3584315776824951E-2</v>
      </c>
      <c r="E1204" s="7">
        <v>-1.0094635188579559E-2</v>
      </c>
      <c r="F1204" s="7">
        <v>8.1694349646568298E-3</v>
      </c>
      <c r="G1204" s="7">
        <v>1.0144855827093124E-2</v>
      </c>
      <c r="H1204" s="7">
        <v>1.4116819016635418E-2</v>
      </c>
      <c r="J1204">
        <f t="shared" si="329"/>
        <v>0</v>
      </c>
      <c r="K1204" s="9">
        <f t="shared" si="330"/>
        <v>0</v>
      </c>
      <c r="L1204" s="9">
        <f t="shared" si="336"/>
        <v>1</v>
      </c>
      <c r="M1204">
        <f t="shared" si="324"/>
        <v>0</v>
      </c>
      <c r="N1204" s="9">
        <f t="shared" si="331"/>
        <v>0</v>
      </c>
      <c r="O1204" s="9">
        <f t="shared" si="337"/>
        <v>1</v>
      </c>
      <c r="P1204">
        <f t="shared" si="325"/>
        <v>0</v>
      </c>
      <c r="Q1204" s="9">
        <f t="shared" si="332"/>
        <v>0</v>
      </c>
      <c r="R1204" s="9">
        <f t="shared" si="338"/>
        <v>1</v>
      </c>
      <c r="S1204">
        <f t="shared" si="326"/>
        <v>0</v>
      </c>
      <c r="T1204" s="9">
        <f t="shared" si="333"/>
        <v>0</v>
      </c>
      <c r="U1204" s="9">
        <f t="shared" si="339"/>
        <v>1</v>
      </c>
      <c r="V1204">
        <f t="shared" si="327"/>
        <v>0</v>
      </c>
      <c r="W1204" s="9">
        <f t="shared" si="334"/>
        <v>0</v>
      </c>
      <c r="X1204" s="9">
        <f t="shared" si="340"/>
        <v>1</v>
      </c>
      <c r="Y1204">
        <f t="shared" si="328"/>
        <v>0</v>
      </c>
      <c r="Z1204" s="9">
        <f t="shared" si="335"/>
        <v>0</v>
      </c>
      <c r="AA1204" s="9">
        <f t="shared" si="341"/>
        <v>1</v>
      </c>
    </row>
    <row r="1205" spans="1:27" x14ac:dyDescent="0.2">
      <c r="A1205" s="4">
        <v>42118</v>
      </c>
      <c r="B1205" s="7">
        <v>2.27563744911107E-3</v>
      </c>
      <c r="C1205" s="7">
        <v>-2.6280427351593971E-2</v>
      </c>
      <c r="D1205" s="7">
        <v>-1.5118696726858616E-2</v>
      </c>
      <c r="E1205" s="7">
        <v>-1.0460128076374531E-2</v>
      </c>
      <c r="F1205" s="7">
        <v>9.1142244637012482E-3</v>
      </c>
      <c r="G1205" s="7">
        <v>1.1481871828436852E-2</v>
      </c>
      <c r="H1205" s="7">
        <v>1.565837673842907E-2</v>
      </c>
      <c r="J1205">
        <f t="shared" si="329"/>
        <v>0</v>
      </c>
      <c r="K1205" s="9">
        <f t="shared" si="330"/>
        <v>0</v>
      </c>
      <c r="L1205" s="9">
        <f t="shared" si="336"/>
        <v>1</v>
      </c>
      <c r="M1205">
        <f t="shared" si="324"/>
        <v>0</v>
      </c>
      <c r="N1205" s="9">
        <f t="shared" si="331"/>
        <v>0</v>
      </c>
      <c r="O1205" s="9">
        <f t="shared" si="337"/>
        <v>1</v>
      </c>
      <c r="P1205">
        <f t="shared" si="325"/>
        <v>0</v>
      </c>
      <c r="Q1205" s="9">
        <f t="shared" si="332"/>
        <v>0</v>
      </c>
      <c r="R1205" s="9">
        <f t="shared" si="338"/>
        <v>1</v>
      </c>
      <c r="S1205">
        <f t="shared" si="326"/>
        <v>0</v>
      </c>
      <c r="T1205" s="9">
        <f t="shared" si="333"/>
        <v>0</v>
      </c>
      <c r="U1205" s="9">
        <f t="shared" si="339"/>
        <v>1</v>
      </c>
      <c r="V1205">
        <f t="shared" si="327"/>
        <v>0</v>
      </c>
      <c r="W1205" s="9">
        <f t="shared" si="334"/>
        <v>0</v>
      </c>
      <c r="X1205" s="9">
        <f t="shared" si="340"/>
        <v>1</v>
      </c>
      <c r="Y1205">
        <f t="shared" si="328"/>
        <v>0</v>
      </c>
      <c r="Z1205" s="9">
        <f t="shared" si="335"/>
        <v>0</v>
      </c>
      <c r="AA1205" s="9">
        <f t="shared" si="341"/>
        <v>1</v>
      </c>
    </row>
    <row r="1206" spans="1:27" x14ac:dyDescent="0.2">
      <c r="A1206" s="4">
        <v>42121</v>
      </c>
      <c r="B1206" s="7">
        <v>-3.3203711370693792E-3</v>
      </c>
      <c r="C1206" s="7">
        <v>-2.1437739953398705E-2</v>
      </c>
      <c r="D1206" s="7">
        <v>-1.1942147277295589E-2</v>
      </c>
      <c r="E1206" s="7">
        <v>-8.8495062664151192E-3</v>
      </c>
      <c r="F1206" s="7">
        <v>7.2038169018924236E-3</v>
      </c>
      <c r="G1206" s="7">
        <v>8.8095245882868767E-3</v>
      </c>
      <c r="H1206" s="7">
        <v>1.1771323159337044E-2</v>
      </c>
      <c r="J1206">
        <f t="shared" si="329"/>
        <v>0</v>
      </c>
      <c r="K1206" s="9">
        <f t="shared" si="330"/>
        <v>0</v>
      </c>
      <c r="L1206" s="9">
        <f t="shared" si="336"/>
        <v>1</v>
      </c>
      <c r="M1206">
        <f t="shared" si="324"/>
        <v>0</v>
      </c>
      <c r="N1206" s="9">
        <f t="shared" si="331"/>
        <v>0</v>
      </c>
      <c r="O1206" s="9">
        <f t="shared" si="337"/>
        <v>1</v>
      </c>
      <c r="P1206">
        <f t="shared" si="325"/>
        <v>0</v>
      </c>
      <c r="Q1206" s="9">
        <f t="shared" si="332"/>
        <v>0</v>
      </c>
      <c r="R1206" s="9">
        <f t="shared" si="338"/>
        <v>1</v>
      </c>
      <c r="S1206">
        <f t="shared" si="326"/>
        <v>0</v>
      </c>
      <c r="T1206" s="9">
        <f t="shared" si="333"/>
        <v>0</v>
      </c>
      <c r="U1206" s="9">
        <f t="shared" si="339"/>
        <v>1</v>
      </c>
      <c r="V1206">
        <f t="shared" si="327"/>
        <v>0</v>
      </c>
      <c r="W1206" s="9">
        <f t="shared" si="334"/>
        <v>0</v>
      </c>
      <c r="X1206" s="9">
        <f t="shared" si="340"/>
        <v>1</v>
      </c>
      <c r="Y1206">
        <f t="shared" si="328"/>
        <v>0</v>
      </c>
      <c r="Z1206" s="9">
        <f t="shared" si="335"/>
        <v>0</v>
      </c>
      <c r="AA1206" s="9">
        <f t="shared" si="341"/>
        <v>1</v>
      </c>
    </row>
    <row r="1207" spans="1:27" x14ac:dyDescent="0.2">
      <c r="A1207" s="4">
        <v>42122</v>
      </c>
      <c r="B1207" s="7">
        <v>3.4624266810259021E-3</v>
      </c>
      <c r="C1207" s="7">
        <v>-1.9176244735717773E-2</v>
      </c>
      <c r="D1207" s="7">
        <v>-1.0047811083495617E-2</v>
      </c>
      <c r="E1207" s="7">
        <v>-8.0011337995529175E-3</v>
      </c>
      <c r="F1207" s="7">
        <v>7.0200148038566113E-3</v>
      </c>
      <c r="G1207" s="7">
        <v>8.0613279715180397E-3</v>
      </c>
      <c r="H1207" s="7">
        <v>1.0798602364957333E-2</v>
      </c>
      <c r="J1207">
        <f t="shared" si="329"/>
        <v>0</v>
      </c>
      <c r="K1207" s="9">
        <f t="shared" si="330"/>
        <v>0</v>
      </c>
      <c r="L1207" s="9">
        <f t="shared" si="336"/>
        <v>1</v>
      </c>
      <c r="M1207">
        <f t="shared" si="324"/>
        <v>0</v>
      </c>
      <c r="N1207" s="9">
        <f t="shared" si="331"/>
        <v>0</v>
      </c>
      <c r="O1207" s="9">
        <f t="shared" si="337"/>
        <v>1</v>
      </c>
      <c r="P1207">
        <f t="shared" si="325"/>
        <v>0</v>
      </c>
      <c r="Q1207" s="9">
        <f t="shared" si="332"/>
        <v>0</v>
      </c>
      <c r="R1207" s="9">
        <f t="shared" si="338"/>
        <v>1</v>
      </c>
      <c r="S1207">
        <f t="shared" si="326"/>
        <v>0</v>
      </c>
      <c r="T1207" s="9">
        <f t="shared" si="333"/>
        <v>0</v>
      </c>
      <c r="U1207" s="9">
        <f t="shared" si="339"/>
        <v>1</v>
      </c>
      <c r="V1207">
        <f t="shared" si="327"/>
        <v>0</v>
      </c>
      <c r="W1207" s="9">
        <f t="shared" si="334"/>
        <v>0</v>
      </c>
      <c r="X1207" s="9">
        <f t="shared" si="340"/>
        <v>1</v>
      </c>
      <c r="Y1207">
        <f t="shared" si="328"/>
        <v>0</v>
      </c>
      <c r="Z1207" s="9">
        <f t="shared" si="335"/>
        <v>0</v>
      </c>
      <c r="AA1207" s="9">
        <f t="shared" si="341"/>
        <v>1</v>
      </c>
    </row>
    <row r="1208" spans="1:27" x14ac:dyDescent="0.2">
      <c r="A1208" s="4">
        <v>42123</v>
      </c>
      <c r="B1208" s="7">
        <v>-6.1743250055190562E-3</v>
      </c>
      <c r="C1208" s="7">
        <v>-2.4155521765351295E-2</v>
      </c>
      <c r="D1208" s="7">
        <v>-1.2241640128195286E-2</v>
      </c>
      <c r="E1208" s="7">
        <v>-8.6348438635468483E-3</v>
      </c>
      <c r="F1208" s="7">
        <v>6.9588953629136086E-3</v>
      </c>
      <c r="G1208" s="7">
        <v>9.3474406749010086E-3</v>
      </c>
      <c r="H1208" s="7">
        <v>1.2483438476920128E-2</v>
      </c>
      <c r="J1208">
        <f t="shared" si="329"/>
        <v>0</v>
      </c>
      <c r="K1208" s="9">
        <f t="shared" si="330"/>
        <v>0</v>
      </c>
      <c r="L1208" s="9">
        <f t="shared" si="336"/>
        <v>1</v>
      </c>
      <c r="M1208">
        <f t="shared" si="324"/>
        <v>0</v>
      </c>
      <c r="N1208" s="9">
        <f t="shared" si="331"/>
        <v>0</v>
      </c>
      <c r="O1208" s="9">
        <f t="shared" si="337"/>
        <v>1</v>
      </c>
      <c r="P1208">
        <f t="shared" si="325"/>
        <v>0</v>
      </c>
      <c r="Q1208" s="9">
        <f t="shared" si="332"/>
        <v>0</v>
      </c>
      <c r="R1208" s="9">
        <f t="shared" si="338"/>
        <v>1</v>
      </c>
      <c r="S1208">
        <f t="shared" si="326"/>
        <v>0</v>
      </c>
      <c r="T1208" s="9">
        <f t="shared" si="333"/>
        <v>0</v>
      </c>
      <c r="U1208" s="9">
        <f t="shared" si="339"/>
        <v>1</v>
      </c>
      <c r="V1208">
        <f t="shared" si="327"/>
        <v>0</v>
      </c>
      <c r="W1208" s="9">
        <f t="shared" si="334"/>
        <v>0</v>
      </c>
      <c r="X1208" s="9">
        <f t="shared" si="340"/>
        <v>1</v>
      </c>
      <c r="Y1208">
        <f t="shared" si="328"/>
        <v>0</v>
      </c>
      <c r="Z1208" s="9">
        <f t="shared" si="335"/>
        <v>0</v>
      </c>
      <c r="AA1208" s="9">
        <f t="shared" si="341"/>
        <v>1</v>
      </c>
    </row>
    <row r="1209" spans="1:27" x14ac:dyDescent="0.2">
      <c r="A1209" s="4">
        <v>42124</v>
      </c>
      <c r="B1209" s="7">
        <v>-9.6221331675644603E-3</v>
      </c>
      <c r="C1209" s="7">
        <v>-1.9667841494083405E-2</v>
      </c>
      <c r="D1209" s="7">
        <v>-1.0474703274667263E-2</v>
      </c>
      <c r="E1209" s="7">
        <v>-7.7020185999572277E-3</v>
      </c>
      <c r="F1209" s="7">
        <v>7.6288864947855473E-3</v>
      </c>
      <c r="G1209" s="7">
        <v>8.6390869691967964E-3</v>
      </c>
      <c r="H1209" s="7">
        <v>1.2602838687598705E-2</v>
      </c>
      <c r="J1209">
        <f t="shared" si="329"/>
        <v>0</v>
      </c>
      <c r="K1209" s="9">
        <f t="shared" si="330"/>
        <v>0</v>
      </c>
      <c r="L1209" s="9">
        <f t="shared" si="336"/>
        <v>1</v>
      </c>
      <c r="M1209">
        <f t="shared" si="324"/>
        <v>0</v>
      </c>
      <c r="N1209" s="9">
        <f t="shared" si="331"/>
        <v>0</v>
      </c>
      <c r="O1209" s="9">
        <f t="shared" si="337"/>
        <v>1</v>
      </c>
      <c r="P1209">
        <f t="shared" si="325"/>
        <v>1</v>
      </c>
      <c r="Q1209" s="9">
        <f t="shared" si="332"/>
        <v>0</v>
      </c>
      <c r="R1209" s="9">
        <f t="shared" si="338"/>
        <v>0</v>
      </c>
      <c r="S1209">
        <f t="shared" si="326"/>
        <v>0</v>
      </c>
      <c r="T1209" s="9">
        <f t="shared" si="333"/>
        <v>0</v>
      </c>
      <c r="U1209" s="9">
        <f t="shared" si="339"/>
        <v>1</v>
      </c>
      <c r="V1209">
        <f t="shared" si="327"/>
        <v>0</v>
      </c>
      <c r="W1209" s="9">
        <f t="shared" si="334"/>
        <v>0</v>
      </c>
      <c r="X1209" s="9">
        <f t="shared" si="340"/>
        <v>1</v>
      </c>
      <c r="Y1209">
        <f t="shared" si="328"/>
        <v>0</v>
      </c>
      <c r="Z1209" s="9">
        <f t="shared" si="335"/>
        <v>0</v>
      </c>
      <c r="AA1209" s="9">
        <f t="shared" si="341"/>
        <v>1</v>
      </c>
    </row>
    <row r="1210" spans="1:27" x14ac:dyDescent="0.2">
      <c r="A1210" s="4">
        <v>42125</v>
      </c>
      <c r="B1210" s="7">
        <v>1.0860051718261524E-2</v>
      </c>
      <c r="C1210" s="7">
        <v>-2.7329377830028534E-2</v>
      </c>
      <c r="D1210" s="7">
        <v>-1.4610468409955502E-2</v>
      </c>
      <c r="E1210" s="7">
        <v>-9.0459156781435013E-3</v>
      </c>
      <c r="F1210" s="7">
        <v>1.0520299896597862E-2</v>
      </c>
      <c r="G1210" s="7">
        <v>1.2908710166811943E-2</v>
      </c>
      <c r="H1210" s="7">
        <v>1.9972946494817734E-2</v>
      </c>
      <c r="J1210">
        <f t="shared" si="329"/>
        <v>0</v>
      </c>
      <c r="K1210" s="9">
        <f t="shared" si="330"/>
        <v>0</v>
      </c>
      <c r="L1210" s="9">
        <f t="shared" si="336"/>
        <v>1</v>
      </c>
      <c r="M1210">
        <f t="shared" si="324"/>
        <v>0</v>
      </c>
      <c r="N1210" s="9">
        <f t="shared" si="331"/>
        <v>0</v>
      </c>
      <c r="O1210" s="9">
        <f t="shared" si="337"/>
        <v>1</v>
      </c>
      <c r="P1210">
        <f t="shared" si="325"/>
        <v>0</v>
      </c>
      <c r="Q1210" s="9">
        <f t="shared" si="332"/>
        <v>0</v>
      </c>
      <c r="R1210" s="9">
        <f t="shared" si="338"/>
        <v>0</v>
      </c>
      <c r="S1210">
        <f t="shared" si="326"/>
        <v>1</v>
      </c>
      <c r="T1210" s="9">
        <f t="shared" si="333"/>
        <v>0</v>
      </c>
      <c r="U1210" s="9">
        <f t="shared" si="339"/>
        <v>0</v>
      </c>
      <c r="V1210">
        <f t="shared" si="327"/>
        <v>0</v>
      </c>
      <c r="W1210" s="9">
        <f t="shared" si="334"/>
        <v>0</v>
      </c>
      <c r="X1210" s="9">
        <f t="shared" si="340"/>
        <v>1</v>
      </c>
      <c r="Y1210">
        <f t="shared" si="328"/>
        <v>0</v>
      </c>
      <c r="Z1210" s="9">
        <f t="shared" si="335"/>
        <v>0</v>
      </c>
      <c r="AA1210" s="9">
        <f t="shared" si="341"/>
        <v>1</v>
      </c>
    </row>
    <row r="1211" spans="1:27" x14ac:dyDescent="0.2">
      <c r="A1211" s="4">
        <v>42128</v>
      </c>
      <c r="B1211" s="7">
        <v>3.6571795018953105E-3</v>
      </c>
      <c r="C1211" s="7">
        <v>-2.0048988983035088E-2</v>
      </c>
      <c r="D1211" s="7">
        <v>-1.1026560328900814E-2</v>
      </c>
      <c r="E1211" s="7">
        <v>-9.6825836226344109E-3</v>
      </c>
      <c r="F1211" s="7">
        <v>5.4597142152488232E-3</v>
      </c>
      <c r="G1211" s="7">
        <v>7.588420994579792E-3</v>
      </c>
      <c r="H1211" s="7">
        <v>1.1025427840650082E-2</v>
      </c>
      <c r="J1211">
        <f t="shared" si="329"/>
        <v>0</v>
      </c>
      <c r="K1211" s="9">
        <f t="shared" si="330"/>
        <v>0</v>
      </c>
      <c r="L1211" s="9">
        <f t="shared" si="336"/>
        <v>1</v>
      </c>
      <c r="M1211">
        <f t="shared" si="324"/>
        <v>0</v>
      </c>
      <c r="N1211" s="9">
        <f t="shared" si="331"/>
        <v>0</v>
      </c>
      <c r="O1211" s="9">
        <f t="shared" si="337"/>
        <v>1</v>
      </c>
      <c r="P1211">
        <f t="shared" si="325"/>
        <v>0</v>
      </c>
      <c r="Q1211" s="9">
        <f t="shared" si="332"/>
        <v>0</v>
      </c>
      <c r="R1211" s="9">
        <f t="shared" si="338"/>
        <v>1</v>
      </c>
      <c r="S1211">
        <f t="shared" si="326"/>
        <v>0</v>
      </c>
      <c r="T1211" s="9">
        <f t="shared" si="333"/>
        <v>0</v>
      </c>
      <c r="U1211" s="9">
        <f t="shared" si="339"/>
        <v>0</v>
      </c>
      <c r="V1211">
        <f t="shared" si="327"/>
        <v>0</v>
      </c>
      <c r="W1211" s="9">
        <f t="shared" si="334"/>
        <v>0</v>
      </c>
      <c r="X1211" s="9">
        <f t="shared" si="340"/>
        <v>1</v>
      </c>
      <c r="Y1211">
        <f t="shared" si="328"/>
        <v>0</v>
      </c>
      <c r="Z1211" s="9">
        <f t="shared" si="335"/>
        <v>0</v>
      </c>
      <c r="AA1211" s="9">
        <f t="shared" si="341"/>
        <v>1</v>
      </c>
    </row>
    <row r="1212" spans="1:27" x14ac:dyDescent="0.2">
      <c r="A1212" s="4">
        <v>42129</v>
      </c>
      <c r="B1212" s="7">
        <v>-1.2067014999967911E-2</v>
      </c>
      <c r="C1212" s="7">
        <v>-2.5373775511980057E-2</v>
      </c>
      <c r="D1212" s="7">
        <v>-1.5171574428677559E-2</v>
      </c>
      <c r="E1212" s="7">
        <v>-1.0969078168272972E-2</v>
      </c>
      <c r="F1212" s="7">
        <v>9.0067433193325996E-3</v>
      </c>
      <c r="G1212" s="7">
        <v>1.1127345263957977E-2</v>
      </c>
      <c r="H1212" s="7">
        <v>1.5214027836918831E-2</v>
      </c>
      <c r="J1212">
        <f t="shared" si="329"/>
        <v>0</v>
      </c>
      <c r="K1212" s="9">
        <f t="shared" si="330"/>
        <v>0</v>
      </c>
      <c r="L1212" s="9">
        <f t="shared" si="336"/>
        <v>1</v>
      </c>
      <c r="M1212">
        <f t="shared" si="324"/>
        <v>0</v>
      </c>
      <c r="N1212" s="9">
        <f t="shared" si="331"/>
        <v>0</v>
      </c>
      <c r="O1212" s="9">
        <f t="shared" si="337"/>
        <v>1</v>
      </c>
      <c r="P1212">
        <f t="shared" si="325"/>
        <v>1</v>
      </c>
      <c r="Q1212" s="9">
        <f t="shared" si="332"/>
        <v>0</v>
      </c>
      <c r="R1212" s="9">
        <f t="shared" si="338"/>
        <v>0</v>
      </c>
      <c r="S1212">
        <f t="shared" si="326"/>
        <v>0</v>
      </c>
      <c r="T1212" s="9">
        <f t="shared" si="333"/>
        <v>0</v>
      </c>
      <c r="U1212" s="9">
        <f t="shared" si="339"/>
        <v>1</v>
      </c>
      <c r="V1212">
        <f t="shared" si="327"/>
        <v>0</v>
      </c>
      <c r="W1212" s="9">
        <f t="shared" si="334"/>
        <v>0</v>
      </c>
      <c r="X1212" s="9">
        <f t="shared" si="340"/>
        <v>1</v>
      </c>
      <c r="Y1212">
        <f t="shared" si="328"/>
        <v>0</v>
      </c>
      <c r="Z1212" s="9">
        <f t="shared" si="335"/>
        <v>0</v>
      </c>
      <c r="AA1212" s="9">
        <f t="shared" si="341"/>
        <v>1</v>
      </c>
    </row>
    <row r="1213" spans="1:27" x14ac:dyDescent="0.2">
      <c r="A1213" s="4">
        <v>42130</v>
      </c>
      <c r="B1213" s="7">
        <v>-4.7135867176238281E-3</v>
      </c>
      <c r="C1213" s="7">
        <v>-2.3549942299723625E-2</v>
      </c>
      <c r="D1213" s="7">
        <v>-1.3912022113800049E-2</v>
      </c>
      <c r="E1213" s="7">
        <v>-1.0592193342745304E-2</v>
      </c>
      <c r="F1213" s="7">
        <v>1.1292698793113232E-2</v>
      </c>
      <c r="G1213" s="7">
        <v>1.2640411965548992E-2</v>
      </c>
      <c r="H1213" s="7">
        <v>1.9216263666749001E-2</v>
      </c>
      <c r="J1213">
        <f t="shared" si="329"/>
        <v>0</v>
      </c>
      <c r="K1213" s="9">
        <f t="shared" si="330"/>
        <v>0</v>
      </c>
      <c r="L1213" s="9">
        <f t="shared" si="336"/>
        <v>1</v>
      </c>
      <c r="M1213">
        <f t="shared" si="324"/>
        <v>0</v>
      </c>
      <c r="N1213" s="9">
        <f t="shared" si="331"/>
        <v>0</v>
      </c>
      <c r="O1213" s="9">
        <f t="shared" si="337"/>
        <v>1</v>
      </c>
      <c r="P1213">
        <f t="shared" si="325"/>
        <v>0</v>
      </c>
      <c r="Q1213" s="9">
        <f t="shared" si="332"/>
        <v>0</v>
      </c>
      <c r="R1213" s="9">
        <f t="shared" si="338"/>
        <v>0</v>
      </c>
      <c r="S1213">
        <f t="shared" si="326"/>
        <v>0</v>
      </c>
      <c r="T1213" s="9">
        <f t="shared" si="333"/>
        <v>0</v>
      </c>
      <c r="U1213" s="9">
        <f t="shared" si="339"/>
        <v>1</v>
      </c>
      <c r="V1213">
        <f t="shared" si="327"/>
        <v>0</v>
      </c>
      <c r="W1213" s="9">
        <f t="shared" si="334"/>
        <v>0</v>
      </c>
      <c r="X1213" s="9">
        <f t="shared" si="340"/>
        <v>1</v>
      </c>
      <c r="Y1213">
        <f t="shared" si="328"/>
        <v>0</v>
      </c>
      <c r="Z1213" s="9">
        <f t="shared" si="335"/>
        <v>0</v>
      </c>
      <c r="AA1213" s="9">
        <f t="shared" si="341"/>
        <v>1</v>
      </c>
    </row>
    <row r="1214" spans="1:27" x14ac:dyDescent="0.2">
      <c r="A1214" s="4">
        <v>42131</v>
      </c>
      <c r="B1214" s="7">
        <v>4.8095514026931475E-3</v>
      </c>
      <c r="C1214" s="7">
        <v>-3.2389983534812927E-2</v>
      </c>
      <c r="D1214" s="7">
        <v>-1.9357440993189812E-2</v>
      </c>
      <c r="E1214" s="7">
        <v>-1.2622592970728874E-2</v>
      </c>
      <c r="F1214" s="7">
        <v>1.2964433990418911E-2</v>
      </c>
      <c r="G1214" s="7">
        <v>1.6049901023507118E-2</v>
      </c>
      <c r="H1214" s="7">
        <v>2.2825783118605614E-2</v>
      </c>
      <c r="J1214">
        <f t="shared" si="329"/>
        <v>0</v>
      </c>
      <c r="K1214" s="9">
        <f t="shared" si="330"/>
        <v>0</v>
      </c>
      <c r="L1214" s="9">
        <f t="shared" si="336"/>
        <v>1</v>
      </c>
      <c r="M1214">
        <f t="shared" si="324"/>
        <v>0</v>
      </c>
      <c r="N1214" s="9">
        <f t="shared" si="331"/>
        <v>0</v>
      </c>
      <c r="O1214" s="9">
        <f t="shared" si="337"/>
        <v>1</v>
      </c>
      <c r="P1214">
        <f t="shared" si="325"/>
        <v>0</v>
      </c>
      <c r="Q1214" s="9">
        <f t="shared" si="332"/>
        <v>0</v>
      </c>
      <c r="R1214" s="9">
        <f t="shared" si="338"/>
        <v>1</v>
      </c>
      <c r="S1214">
        <f t="shared" si="326"/>
        <v>0</v>
      </c>
      <c r="T1214" s="9">
        <f t="shared" si="333"/>
        <v>0</v>
      </c>
      <c r="U1214" s="9">
        <f t="shared" si="339"/>
        <v>1</v>
      </c>
      <c r="V1214">
        <f t="shared" si="327"/>
        <v>0</v>
      </c>
      <c r="W1214" s="9">
        <f t="shared" si="334"/>
        <v>0</v>
      </c>
      <c r="X1214" s="9">
        <f t="shared" si="340"/>
        <v>1</v>
      </c>
      <c r="Y1214">
        <f t="shared" si="328"/>
        <v>0</v>
      </c>
      <c r="Z1214" s="9">
        <f t="shared" si="335"/>
        <v>0</v>
      </c>
      <c r="AA1214" s="9">
        <f t="shared" si="341"/>
        <v>1</v>
      </c>
    </row>
    <row r="1215" spans="1:27" x14ac:dyDescent="0.2">
      <c r="A1215" s="4">
        <v>42132</v>
      </c>
      <c r="B1215" s="7">
        <v>1.154427742272484E-2</v>
      </c>
      <c r="C1215" s="7">
        <v>-2.4025948718190193E-2</v>
      </c>
      <c r="D1215" s="7">
        <v>-1.510173361748457E-2</v>
      </c>
      <c r="E1215" s="7">
        <v>-1.1536817997694016E-2</v>
      </c>
      <c r="F1215" s="7">
        <v>8.8126836344599724E-3</v>
      </c>
      <c r="G1215" s="7">
        <v>1.0876094922423363E-2</v>
      </c>
      <c r="H1215" s="7">
        <v>1.5127950347959995E-2</v>
      </c>
      <c r="J1215">
        <f t="shared" si="329"/>
        <v>0</v>
      </c>
      <c r="K1215" s="9">
        <f t="shared" si="330"/>
        <v>0</v>
      </c>
      <c r="L1215" s="9">
        <f t="shared" si="336"/>
        <v>1</v>
      </c>
      <c r="M1215">
        <f t="shared" si="324"/>
        <v>0</v>
      </c>
      <c r="N1215" s="9">
        <f t="shared" si="331"/>
        <v>0</v>
      </c>
      <c r="O1215" s="9">
        <f t="shared" si="337"/>
        <v>1</v>
      </c>
      <c r="P1215">
        <f t="shared" si="325"/>
        <v>0</v>
      </c>
      <c r="Q1215" s="9">
        <f t="shared" si="332"/>
        <v>0</v>
      </c>
      <c r="R1215" s="9">
        <f t="shared" si="338"/>
        <v>1</v>
      </c>
      <c r="S1215">
        <f t="shared" si="326"/>
        <v>1</v>
      </c>
      <c r="T1215" s="9">
        <f t="shared" si="333"/>
        <v>0</v>
      </c>
      <c r="U1215" s="9">
        <f t="shared" si="339"/>
        <v>0</v>
      </c>
      <c r="V1215">
        <f t="shared" si="327"/>
        <v>1</v>
      </c>
      <c r="W1215" s="9">
        <f t="shared" si="334"/>
        <v>0</v>
      </c>
      <c r="X1215" s="9">
        <f t="shared" si="340"/>
        <v>0</v>
      </c>
      <c r="Y1215">
        <f t="shared" si="328"/>
        <v>0</v>
      </c>
      <c r="Z1215" s="9">
        <f t="shared" si="335"/>
        <v>0</v>
      </c>
      <c r="AA1215" s="9">
        <f t="shared" si="341"/>
        <v>1</v>
      </c>
    </row>
    <row r="1216" spans="1:27" x14ac:dyDescent="0.2">
      <c r="A1216" s="4">
        <v>42135</v>
      </c>
      <c r="B1216" s="7">
        <v>-5.0401894535482133E-3</v>
      </c>
      <c r="C1216" s="7">
        <v>-3.0458731576800346E-2</v>
      </c>
      <c r="D1216" s="7">
        <v>-1.7486432567238808E-2</v>
      </c>
      <c r="E1216" s="7">
        <v>-1.1663907207548618E-2</v>
      </c>
      <c r="F1216" s="7">
        <v>8.6714448407292366E-3</v>
      </c>
      <c r="G1216" s="7">
        <v>1.308766845613718E-2</v>
      </c>
      <c r="H1216" s="7">
        <v>2.0213928073644638E-2</v>
      </c>
      <c r="J1216">
        <f t="shared" si="329"/>
        <v>0</v>
      </c>
      <c r="K1216" s="9">
        <f t="shared" si="330"/>
        <v>0</v>
      </c>
      <c r="L1216" s="9">
        <f t="shared" si="336"/>
        <v>1</v>
      </c>
      <c r="M1216">
        <f t="shared" si="324"/>
        <v>0</v>
      </c>
      <c r="N1216" s="9">
        <f t="shared" si="331"/>
        <v>0</v>
      </c>
      <c r="O1216" s="9">
        <f t="shared" si="337"/>
        <v>1</v>
      </c>
      <c r="P1216">
        <f t="shared" si="325"/>
        <v>0</v>
      </c>
      <c r="Q1216" s="9">
        <f t="shared" si="332"/>
        <v>0</v>
      </c>
      <c r="R1216" s="9">
        <f t="shared" si="338"/>
        <v>1</v>
      </c>
      <c r="S1216">
        <f t="shared" si="326"/>
        <v>0</v>
      </c>
      <c r="T1216" s="9">
        <f t="shared" si="333"/>
        <v>0</v>
      </c>
      <c r="U1216" s="9">
        <f t="shared" si="339"/>
        <v>0</v>
      </c>
      <c r="V1216">
        <f t="shared" si="327"/>
        <v>0</v>
      </c>
      <c r="W1216" s="9">
        <f t="shared" si="334"/>
        <v>0</v>
      </c>
      <c r="X1216" s="9">
        <f t="shared" si="340"/>
        <v>0</v>
      </c>
      <c r="Y1216">
        <f t="shared" si="328"/>
        <v>0</v>
      </c>
      <c r="Z1216" s="9">
        <f t="shared" si="335"/>
        <v>0</v>
      </c>
      <c r="AA1216" s="9">
        <f t="shared" si="341"/>
        <v>1</v>
      </c>
    </row>
    <row r="1217" spans="1:27" x14ac:dyDescent="0.2">
      <c r="A1217" s="4">
        <v>42136</v>
      </c>
      <c r="B1217" s="7">
        <v>-1.3356231712654881E-3</v>
      </c>
      <c r="C1217" s="7">
        <v>-2.296941913664341E-2</v>
      </c>
      <c r="D1217" s="7">
        <v>-1.5189421363174915E-2</v>
      </c>
      <c r="E1217" s="7">
        <v>-1.1254500597715378E-2</v>
      </c>
      <c r="F1217" s="7">
        <v>1.0840017348527908E-2</v>
      </c>
      <c r="G1217" s="7">
        <v>1.2235031463205814E-2</v>
      </c>
      <c r="H1217" s="7">
        <v>1.745891198515892E-2</v>
      </c>
      <c r="J1217">
        <f t="shared" si="329"/>
        <v>0</v>
      </c>
      <c r="K1217" s="9">
        <f t="shared" si="330"/>
        <v>0</v>
      </c>
      <c r="L1217" s="9">
        <f t="shared" si="336"/>
        <v>1</v>
      </c>
      <c r="M1217">
        <f t="shared" si="324"/>
        <v>0</v>
      </c>
      <c r="N1217" s="9">
        <f t="shared" si="331"/>
        <v>0</v>
      </c>
      <c r="O1217" s="9">
        <f t="shared" si="337"/>
        <v>1</v>
      </c>
      <c r="P1217">
        <f t="shared" si="325"/>
        <v>0</v>
      </c>
      <c r="Q1217" s="9">
        <f t="shared" si="332"/>
        <v>0</v>
      </c>
      <c r="R1217" s="9">
        <f t="shared" si="338"/>
        <v>1</v>
      </c>
      <c r="S1217">
        <f t="shared" si="326"/>
        <v>0</v>
      </c>
      <c r="T1217" s="9">
        <f t="shared" si="333"/>
        <v>0</v>
      </c>
      <c r="U1217" s="9">
        <f t="shared" si="339"/>
        <v>1</v>
      </c>
      <c r="V1217">
        <f t="shared" si="327"/>
        <v>0</v>
      </c>
      <c r="W1217" s="9">
        <f t="shared" si="334"/>
        <v>0</v>
      </c>
      <c r="X1217" s="9">
        <f t="shared" si="340"/>
        <v>1</v>
      </c>
      <c r="Y1217">
        <f t="shared" si="328"/>
        <v>0</v>
      </c>
      <c r="Z1217" s="9">
        <f t="shared" si="335"/>
        <v>0</v>
      </c>
      <c r="AA1217" s="9">
        <f t="shared" si="341"/>
        <v>1</v>
      </c>
    </row>
    <row r="1218" spans="1:27" x14ac:dyDescent="0.2">
      <c r="A1218" s="4">
        <v>42137</v>
      </c>
      <c r="B1218" s="7">
        <v>-2.3869196914853694E-4</v>
      </c>
      <c r="C1218" s="7">
        <v>-2.6766877621412277E-2</v>
      </c>
      <c r="D1218" s="7">
        <v>-1.6891175881028175E-2</v>
      </c>
      <c r="E1218" s="7">
        <v>-1.1137560941278934E-2</v>
      </c>
      <c r="F1218" s="7">
        <v>1.0792707093060017E-2</v>
      </c>
      <c r="G1218" s="7">
        <v>1.3151976279914379E-2</v>
      </c>
      <c r="H1218" s="7">
        <v>1.8582636490464211E-2</v>
      </c>
      <c r="J1218">
        <f t="shared" si="329"/>
        <v>0</v>
      </c>
      <c r="K1218" s="9">
        <f t="shared" si="330"/>
        <v>0</v>
      </c>
      <c r="L1218" s="9">
        <f t="shared" si="336"/>
        <v>1</v>
      </c>
      <c r="M1218">
        <f t="shared" ref="M1218:M1281" si="342">IF($B1218&lt;D1218,1,0)</f>
        <v>0</v>
      </c>
      <c r="N1218" s="9">
        <f t="shared" si="331"/>
        <v>0</v>
      </c>
      <c r="O1218" s="9">
        <f t="shared" si="337"/>
        <v>1</v>
      </c>
      <c r="P1218">
        <f t="shared" ref="P1218:P1281" si="343">IF($B1218&lt;E1218,1,0)</f>
        <v>0</v>
      </c>
      <c r="Q1218" s="9">
        <f t="shared" si="332"/>
        <v>0</v>
      </c>
      <c r="R1218" s="9">
        <f t="shared" si="338"/>
        <v>1</v>
      </c>
      <c r="S1218">
        <f t="shared" ref="S1218:S1281" si="344">IF($B1218&gt;F1218,1,0)</f>
        <v>0</v>
      </c>
      <c r="T1218" s="9">
        <f t="shared" si="333"/>
        <v>0</v>
      </c>
      <c r="U1218" s="9">
        <f t="shared" si="339"/>
        <v>1</v>
      </c>
      <c r="V1218">
        <f t="shared" ref="V1218:V1281" si="345">IF($B1218&gt;G1218,1,0)</f>
        <v>0</v>
      </c>
      <c r="W1218" s="9">
        <f t="shared" si="334"/>
        <v>0</v>
      </c>
      <c r="X1218" s="9">
        <f t="shared" si="340"/>
        <v>1</v>
      </c>
      <c r="Y1218">
        <f t="shared" ref="Y1218:Y1281" si="346">IF($B1218&gt;H1218,1,0)</f>
        <v>0</v>
      </c>
      <c r="Z1218" s="9">
        <f t="shared" si="335"/>
        <v>0</v>
      </c>
      <c r="AA1218" s="9">
        <f t="shared" si="341"/>
        <v>1</v>
      </c>
    </row>
    <row r="1219" spans="1:27" x14ac:dyDescent="0.2">
      <c r="A1219" s="4">
        <v>42138</v>
      </c>
      <c r="B1219" s="7">
        <v>1.0968510525801828E-2</v>
      </c>
      <c r="C1219" s="7">
        <v>-2.4117477238178253E-2</v>
      </c>
      <c r="D1219" s="7">
        <v>-1.572263240814209E-2</v>
      </c>
      <c r="E1219" s="7">
        <v>-1.0779097676277161E-2</v>
      </c>
      <c r="F1219" s="7">
        <v>9.9447146058082581E-3</v>
      </c>
      <c r="G1219" s="7">
        <v>1.1798816733062267E-2</v>
      </c>
      <c r="H1219" s="7">
        <v>1.6378011554479599E-2</v>
      </c>
      <c r="J1219">
        <f t="shared" ref="J1219:J1282" si="347">IF(B1219&lt;C1219,1,0)</f>
        <v>0</v>
      </c>
      <c r="K1219" s="9">
        <f t="shared" si="330"/>
        <v>0</v>
      </c>
      <c r="L1219" s="9">
        <f t="shared" si="336"/>
        <v>1</v>
      </c>
      <c r="M1219">
        <f t="shared" si="342"/>
        <v>0</v>
      </c>
      <c r="N1219" s="9">
        <f t="shared" si="331"/>
        <v>0</v>
      </c>
      <c r="O1219" s="9">
        <f t="shared" si="337"/>
        <v>1</v>
      </c>
      <c r="P1219">
        <f t="shared" si="343"/>
        <v>0</v>
      </c>
      <c r="Q1219" s="9">
        <f t="shared" si="332"/>
        <v>0</v>
      </c>
      <c r="R1219" s="9">
        <f t="shared" si="338"/>
        <v>1</v>
      </c>
      <c r="S1219">
        <f t="shared" si="344"/>
        <v>1</v>
      </c>
      <c r="T1219" s="9">
        <f t="shared" si="333"/>
        <v>0</v>
      </c>
      <c r="U1219" s="9">
        <f t="shared" si="339"/>
        <v>0</v>
      </c>
      <c r="V1219">
        <f t="shared" si="345"/>
        <v>0</v>
      </c>
      <c r="W1219" s="9">
        <f t="shared" si="334"/>
        <v>0</v>
      </c>
      <c r="X1219" s="9">
        <f t="shared" si="340"/>
        <v>1</v>
      </c>
      <c r="Y1219">
        <f t="shared" si="346"/>
        <v>0</v>
      </c>
      <c r="Z1219" s="9">
        <f t="shared" si="335"/>
        <v>0</v>
      </c>
      <c r="AA1219" s="9">
        <f t="shared" si="341"/>
        <v>1</v>
      </c>
    </row>
    <row r="1220" spans="1:27" x14ac:dyDescent="0.2">
      <c r="A1220" s="4">
        <v>42139</v>
      </c>
      <c r="B1220" s="7">
        <v>6.1371417009495051E-4</v>
      </c>
      <c r="C1220" s="7">
        <v>-2.1024107933044434E-2</v>
      </c>
      <c r="D1220" s="7">
        <v>-1.2367631308734417E-2</v>
      </c>
      <c r="E1220" s="7">
        <v>-1.0387224145233631E-2</v>
      </c>
      <c r="F1220" s="7">
        <v>6.431525107473135E-3</v>
      </c>
      <c r="G1220" s="7">
        <v>9.1832578182220459E-3</v>
      </c>
      <c r="H1220" s="7">
        <v>1.3437239453196526E-2</v>
      </c>
      <c r="J1220">
        <f t="shared" si="347"/>
        <v>0</v>
      </c>
      <c r="K1220" s="9">
        <f t="shared" ref="K1220:K1283" si="348">IF(J1220=J1219,IF(J1219=1,1,0),0)</f>
        <v>0</v>
      </c>
      <c r="L1220" s="9">
        <f t="shared" si="336"/>
        <v>1</v>
      </c>
      <c r="M1220">
        <f t="shared" si="342"/>
        <v>0</v>
      </c>
      <c r="N1220" s="9">
        <f t="shared" ref="N1220:N1283" si="349">IF(M1220=M1219,IF(M1219=1,1,0),0)</f>
        <v>0</v>
      </c>
      <c r="O1220" s="9">
        <f t="shared" si="337"/>
        <v>1</v>
      </c>
      <c r="P1220">
        <f t="shared" si="343"/>
        <v>0</v>
      </c>
      <c r="Q1220" s="9">
        <f t="shared" ref="Q1220:Q1283" si="350">IF(P1220=P1219,IF(P1219=1,1,0),0)</f>
        <v>0</v>
      </c>
      <c r="R1220" s="9">
        <f t="shared" si="338"/>
        <v>1</v>
      </c>
      <c r="S1220">
        <f t="shared" si="344"/>
        <v>0</v>
      </c>
      <c r="T1220" s="9">
        <f t="shared" ref="T1220:T1283" si="351">IF(S1220=S1219,IF(S1219=1,1,0),0)</f>
        <v>0</v>
      </c>
      <c r="U1220" s="9">
        <f t="shared" si="339"/>
        <v>0</v>
      </c>
      <c r="V1220">
        <f t="shared" si="345"/>
        <v>0</v>
      </c>
      <c r="W1220" s="9">
        <f t="shared" ref="W1220:W1283" si="352">IF(V1220=V1219,IF(V1219=1,1,0),0)</f>
        <v>0</v>
      </c>
      <c r="X1220" s="9">
        <f t="shared" si="340"/>
        <v>1</v>
      </c>
      <c r="Y1220">
        <f t="shared" si="346"/>
        <v>0</v>
      </c>
      <c r="Z1220" s="9">
        <f t="shared" ref="Z1220:Z1283" si="353">IF(Y1220=Y1219,IF(Y1219=1,1,0),0)</f>
        <v>0</v>
      </c>
      <c r="AA1220" s="9">
        <f t="shared" si="341"/>
        <v>1</v>
      </c>
    </row>
    <row r="1221" spans="1:27" x14ac:dyDescent="0.2">
      <c r="A1221" s="4">
        <v>42142</v>
      </c>
      <c r="B1221" s="7">
        <v>3.2981560240301147E-3</v>
      </c>
      <c r="C1221" s="7">
        <v>-2.6296868920326233E-2</v>
      </c>
      <c r="D1221" s="7">
        <v>-1.5731094405055046E-2</v>
      </c>
      <c r="E1221" s="7">
        <v>-1.0863453149795532E-2</v>
      </c>
      <c r="F1221" s="7">
        <v>9.906494989991188E-3</v>
      </c>
      <c r="G1221" s="7">
        <v>1.2406145222485065E-2</v>
      </c>
      <c r="H1221" s="7">
        <v>1.6496455296874046E-2</v>
      </c>
      <c r="J1221">
        <f t="shared" si="347"/>
        <v>0</v>
      </c>
      <c r="K1221" s="9">
        <f t="shared" si="348"/>
        <v>0</v>
      </c>
      <c r="L1221" s="9">
        <f t="shared" ref="L1221:L1284" si="354">IF(J1221=J1220,IF(J1220=0,1,0),0)</f>
        <v>1</v>
      </c>
      <c r="M1221">
        <f t="shared" si="342"/>
        <v>0</v>
      </c>
      <c r="N1221" s="9">
        <f t="shared" si="349"/>
        <v>0</v>
      </c>
      <c r="O1221" s="9">
        <f t="shared" ref="O1221:O1284" si="355">IF(M1221=M1220,IF(M1220=0,1,0),0)</f>
        <v>1</v>
      </c>
      <c r="P1221">
        <f t="shared" si="343"/>
        <v>0</v>
      </c>
      <c r="Q1221" s="9">
        <f t="shared" si="350"/>
        <v>0</v>
      </c>
      <c r="R1221" s="9">
        <f t="shared" ref="R1221:R1284" si="356">IF(P1221=P1220,IF(P1220=0,1,0),0)</f>
        <v>1</v>
      </c>
      <c r="S1221">
        <f t="shared" si="344"/>
        <v>0</v>
      </c>
      <c r="T1221" s="9">
        <f t="shared" si="351"/>
        <v>0</v>
      </c>
      <c r="U1221" s="9">
        <f t="shared" ref="U1221:U1284" si="357">IF(S1221=S1220,IF(S1220=0,1,0),0)</f>
        <v>1</v>
      </c>
      <c r="V1221">
        <f t="shared" si="345"/>
        <v>0</v>
      </c>
      <c r="W1221" s="9">
        <f t="shared" si="352"/>
        <v>0</v>
      </c>
      <c r="X1221" s="9">
        <f t="shared" ref="X1221:X1284" si="358">IF(V1221=V1220,IF(V1220=0,1,0),0)</f>
        <v>1</v>
      </c>
      <c r="Y1221">
        <f t="shared" si="346"/>
        <v>0</v>
      </c>
      <c r="Z1221" s="9">
        <f t="shared" si="353"/>
        <v>0</v>
      </c>
      <c r="AA1221" s="9">
        <f t="shared" ref="AA1221:AA1284" si="359">IF(Y1221=Y1220,IF(Y1220=0,1,0),0)</f>
        <v>1</v>
      </c>
    </row>
    <row r="1222" spans="1:27" x14ac:dyDescent="0.2">
      <c r="A1222" s="4">
        <v>42143</v>
      </c>
      <c r="B1222" s="7">
        <v>-6.1169276110345863E-4</v>
      </c>
      <c r="C1222" s="7">
        <v>-1.9978685304522514E-2</v>
      </c>
      <c r="D1222" s="7">
        <v>-1.2133930809795856E-2</v>
      </c>
      <c r="E1222" s="7">
        <v>-9.638981893658638E-3</v>
      </c>
      <c r="F1222" s="7">
        <v>7.4121318757534027E-3</v>
      </c>
      <c r="G1222" s="7">
        <v>9.0489713475108147E-3</v>
      </c>
      <c r="H1222" s="7">
        <v>1.1993124149739742E-2</v>
      </c>
      <c r="J1222">
        <f t="shared" si="347"/>
        <v>0</v>
      </c>
      <c r="K1222" s="9">
        <f t="shared" si="348"/>
        <v>0</v>
      </c>
      <c r="L1222" s="9">
        <f t="shared" si="354"/>
        <v>1</v>
      </c>
      <c r="M1222">
        <f t="shared" si="342"/>
        <v>0</v>
      </c>
      <c r="N1222" s="9">
        <f t="shared" si="349"/>
        <v>0</v>
      </c>
      <c r="O1222" s="9">
        <f t="shared" si="355"/>
        <v>1</v>
      </c>
      <c r="P1222">
        <f t="shared" si="343"/>
        <v>0</v>
      </c>
      <c r="Q1222" s="9">
        <f t="shared" si="350"/>
        <v>0</v>
      </c>
      <c r="R1222" s="9">
        <f t="shared" si="356"/>
        <v>1</v>
      </c>
      <c r="S1222">
        <f t="shared" si="344"/>
        <v>0</v>
      </c>
      <c r="T1222" s="9">
        <f t="shared" si="351"/>
        <v>0</v>
      </c>
      <c r="U1222" s="9">
        <f t="shared" si="357"/>
        <v>1</v>
      </c>
      <c r="V1222">
        <f t="shared" si="345"/>
        <v>0</v>
      </c>
      <c r="W1222" s="9">
        <f t="shared" si="352"/>
        <v>0</v>
      </c>
      <c r="X1222" s="9">
        <f t="shared" si="358"/>
        <v>1</v>
      </c>
      <c r="Y1222">
        <f t="shared" si="346"/>
        <v>0</v>
      </c>
      <c r="Z1222" s="9">
        <f t="shared" si="353"/>
        <v>0</v>
      </c>
      <c r="AA1222" s="9">
        <f t="shared" si="359"/>
        <v>1</v>
      </c>
    </row>
    <row r="1223" spans="1:27" x14ac:dyDescent="0.2">
      <c r="A1223" s="4">
        <v>42144</v>
      </c>
      <c r="B1223" s="7">
        <v>-9.889101604105804E-4</v>
      </c>
      <c r="C1223" s="7">
        <v>-2.4743206799030304E-2</v>
      </c>
      <c r="D1223" s="7">
        <v>-1.4859826304018497E-2</v>
      </c>
      <c r="E1223" s="7">
        <v>-1.0365948081016541E-2</v>
      </c>
      <c r="F1223" s="7">
        <v>9.722663089632988E-3</v>
      </c>
      <c r="G1223" s="7">
        <v>1.1978151276707649E-2</v>
      </c>
      <c r="H1223" s="7">
        <v>1.5701865777373314E-2</v>
      </c>
      <c r="J1223">
        <f t="shared" si="347"/>
        <v>0</v>
      </c>
      <c r="K1223" s="9">
        <f t="shared" si="348"/>
        <v>0</v>
      </c>
      <c r="L1223" s="9">
        <f t="shared" si="354"/>
        <v>1</v>
      </c>
      <c r="M1223">
        <f t="shared" si="342"/>
        <v>0</v>
      </c>
      <c r="N1223" s="9">
        <f t="shared" si="349"/>
        <v>0</v>
      </c>
      <c r="O1223" s="9">
        <f t="shared" si="355"/>
        <v>1</v>
      </c>
      <c r="P1223">
        <f t="shared" si="343"/>
        <v>0</v>
      </c>
      <c r="Q1223" s="9">
        <f t="shared" si="350"/>
        <v>0</v>
      </c>
      <c r="R1223" s="9">
        <f t="shared" si="356"/>
        <v>1</v>
      </c>
      <c r="S1223">
        <f t="shared" si="344"/>
        <v>0</v>
      </c>
      <c r="T1223" s="9">
        <f t="shared" si="351"/>
        <v>0</v>
      </c>
      <c r="U1223" s="9">
        <f t="shared" si="357"/>
        <v>1</v>
      </c>
      <c r="V1223">
        <f t="shared" si="345"/>
        <v>0</v>
      </c>
      <c r="W1223" s="9">
        <f t="shared" si="352"/>
        <v>0</v>
      </c>
      <c r="X1223" s="9">
        <f t="shared" si="358"/>
        <v>1</v>
      </c>
      <c r="Y1223">
        <f t="shared" si="346"/>
        <v>0</v>
      </c>
      <c r="Z1223" s="9">
        <f t="shared" si="353"/>
        <v>0</v>
      </c>
      <c r="AA1223" s="9">
        <f t="shared" si="359"/>
        <v>1</v>
      </c>
    </row>
    <row r="1224" spans="1:27" x14ac:dyDescent="0.2">
      <c r="A1224" s="4">
        <v>42145</v>
      </c>
      <c r="B1224" s="7">
        <v>2.5879322760325512E-3</v>
      </c>
      <c r="C1224" s="7">
        <v>-2.1666640415787697E-2</v>
      </c>
      <c r="D1224" s="7">
        <v>-1.3086342252790928E-2</v>
      </c>
      <c r="E1224" s="7">
        <v>-1.0003403760492802E-2</v>
      </c>
      <c r="F1224" s="7">
        <v>8.9284954592585564E-3</v>
      </c>
      <c r="G1224" s="7">
        <v>1.0561998002231121E-2</v>
      </c>
      <c r="H1224" s="7">
        <v>1.3342012651264668E-2</v>
      </c>
      <c r="J1224">
        <f t="shared" si="347"/>
        <v>0</v>
      </c>
      <c r="K1224" s="9">
        <f t="shared" si="348"/>
        <v>0</v>
      </c>
      <c r="L1224" s="9">
        <f t="shared" si="354"/>
        <v>1</v>
      </c>
      <c r="M1224">
        <f t="shared" si="342"/>
        <v>0</v>
      </c>
      <c r="N1224" s="9">
        <f t="shared" si="349"/>
        <v>0</v>
      </c>
      <c r="O1224" s="9">
        <f t="shared" si="355"/>
        <v>1</v>
      </c>
      <c r="P1224">
        <f t="shared" si="343"/>
        <v>0</v>
      </c>
      <c r="Q1224" s="9">
        <f t="shared" si="350"/>
        <v>0</v>
      </c>
      <c r="R1224" s="9">
        <f t="shared" si="356"/>
        <v>1</v>
      </c>
      <c r="S1224">
        <f t="shared" si="344"/>
        <v>0</v>
      </c>
      <c r="T1224" s="9">
        <f t="shared" si="351"/>
        <v>0</v>
      </c>
      <c r="U1224" s="9">
        <f t="shared" si="357"/>
        <v>1</v>
      </c>
      <c r="V1224">
        <f t="shared" si="345"/>
        <v>0</v>
      </c>
      <c r="W1224" s="9">
        <f t="shared" si="352"/>
        <v>0</v>
      </c>
      <c r="X1224" s="9">
        <f t="shared" si="358"/>
        <v>1</v>
      </c>
      <c r="Y1224">
        <f t="shared" si="346"/>
        <v>0</v>
      </c>
      <c r="Z1224" s="9">
        <f t="shared" si="353"/>
        <v>0</v>
      </c>
      <c r="AA1224" s="9">
        <f t="shared" si="359"/>
        <v>1</v>
      </c>
    </row>
    <row r="1225" spans="1:27" x14ac:dyDescent="0.2">
      <c r="A1225" s="4">
        <v>42146</v>
      </c>
      <c r="B1225" s="7">
        <v>-1.5990221156220172E-3</v>
      </c>
      <c r="C1225" s="7">
        <v>-2.0991958677768707E-2</v>
      </c>
      <c r="D1225" s="7">
        <v>-1.0899767279624939E-2</v>
      </c>
      <c r="E1225" s="7">
        <v>-8.1953546032309532E-3</v>
      </c>
      <c r="F1225" s="7">
        <v>6.7227203398942947E-3</v>
      </c>
      <c r="G1225" s="7">
        <v>9.0992357581853867E-3</v>
      </c>
      <c r="H1225" s="7">
        <v>1.1496062390506268E-2</v>
      </c>
      <c r="J1225">
        <f t="shared" si="347"/>
        <v>0</v>
      </c>
      <c r="K1225" s="9">
        <f t="shared" si="348"/>
        <v>0</v>
      </c>
      <c r="L1225" s="9">
        <f t="shared" si="354"/>
        <v>1</v>
      </c>
      <c r="M1225">
        <f t="shared" si="342"/>
        <v>0</v>
      </c>
      <c r="N1225" s="9">
        <f t="shared" si="349"/>
        <v>0</v>
      </c>
      <c r="O1225" s="9">
        <f t="shared" si="355"/>
        <v>1</v>
      </c>
      <c r="P1225">
        <f t="shared" si="343"/>
        <v>0</v>
      </c>
      <c r="Q1225" s="9">
        <f t="shared" si="350"/>
        <v>0</v>
      </c>
      <c r="R1225" s="9">
        <f t="shared" si="356"/>
        <v>1</v>
      </c>
      <c r="S1225">
        <f t="shared" si="344"/>
        <v>0</v>
      </c>
      <c r="T1225" s="9">
        <f t="shared" si="351"/>
        <v>0</v>
      </c>
      <c r="U1225" s="9">
        <f t="shared" si="357"/>
        <v>1</v>
      </c>
      <c r="V1225">
        <f t="shared" si="345"/>
        <v>0</v>
      </c>
      <c r="W1225" s="9">
        <f t="shared" si="352"/>
        <v>0</v>
      </c>
      <c r="X1225" s="9">
        <f t="shared" si="358"/>
        <v>1</v>
      </c>
      <c r="Y1225">
        <f t="shared" si="346"/>
        <v>0</v>
      </c>
      <c r="Z1225" s="9">
        <f t="shared" si="353"/>
        <v>0</v>
      </c>
      <c r="AA1225" s="9">
        <f t="shared" si="359"/>
        <v>1</v>
      </c>
    </row>
    <row r="1226" spans="1:27" x14ac:dyDescent="0.2">
      <c r="A1226" s="4">
        <v>42150</v>
      </c>
      <c r="B1226" s="7">
        <v>-9.31558929611624E-3</v>
      </c>
      <c r="C1226" s="7">
        <v>-2.0277392119169235E-2</v>
      </c>
      <c r="D1226" s="7">
        <v>-1.123451441526413E-2</v>
      </c>
      <c r="E1226" s="7">
        <v>-8.1432880833745003E-3</v>
      </c>
      <c r="F1226" s="7">
        <v>7.3850564658641815E-3</v>
      </c>
      <c r="G1226" s="7">
        <v>9.0892855077981949E-3</v>
      </c>
      <c r="H1226" s="7">
        <v>1.2253143824636936E-2</v>
      </c>
      <c r="J1226">
        <f t="shared" si="347"/>
        <v>0</v>
      </c>
      <c r="K1226" s="9">
        <f t="shared" si="348"/>
        <v>0</v>
      </c>
      <c r="L1226" s="9">
        <f t="shared" si="354"/>
        <v>1</v>
      </c>
      <c r="M1226">
        <f t="shared" si="342"/>
        <v>0</v>
      </c>
      <c r="N1226" s="9">
        <f t="shared" si="349"/>
        <v>0</v>
      </c>
      <c r="O1226" s="9">
        <f t="shared" si="355"/>
        <v>1</v>
      </c>
      <c r="P1226">
        <f t="shared" si="343"/>
        <v>1</v>
      </c>
      <c r="Q1226" s="9">
        <f t="shared" si="350"/>
        <v>0</v>
      </c>
      <c r="R1226" s="9">
        <f t="shared" si="356"/>
        <v>0</v>
      </c>
      <c r="S1226">
        <f t="shared" si="344"/>
        <v>0</v>
      </c>
      <c r="T1226" s="9">
        <f t="shared" si="351"/>
        <v>0</v>
      </c>
      <c r="U1226" s="9">
        <f t="shared" si="357"/>
        <v>1</v>
      </c>
      <c r="V1226">
        <f t="shared" si="345"/>
        <v>0</v>
      </c>
      <c r="W1226" s="9">
        <f t="shared" si="352"/>
        <v>0</v>
      </c>
      <c r="X1226" s="9">
        <f t="shared" si="358"/>
        <v>1</v>
      </c>
      <c r="Y1226">
        <f t="shared" si="346"/>
        <v>0</v>
      </c>
      <c r="Z1226" s="9">
        <f t="shared" si="353"/>
        <v>0</v>
      </c>
      <c r="AA1226" s="9">
        <f t="shared" si="359"/>
        <v>1</v>
      </c>
    </row>
    <row r="1227" spans="1:27" x14ac:dyDescent="0.2">
      <c r="A1227" s="4">
        <v>42151</v>
      </c>
      <c r="B1227" s="7">
        <v>7.5725668315040585E-3</v>
      </c>
      <c r="C1227" s="7">
        <v>-2.6401074603199959E-2</v>
      </c>
      <c r="D1227" s="7">
        <v>-1.4175581745803356E-2</v>
      </c>
      <c r="E1227" s="7">
        <v>-9.0667242184281349E-3</v>
      </c>
      <c r="F1227" s="7">
        <v>1.0357573628425598E-2</v>
      </c>
      <c r="G1227" s="7">
        <v>1.3085986487567425E-2</v>
      </c>
      <c r="H1227" s="7">
        <v>2.0038684830069542E-2</v>
      </c>
      <c r="J1227">
        <f t="shared" si="347"/>
        <v>0</v>
      </c>
      <c r="K1227" s="9">
        <f t="shared" si="348"/>
        <v>0</v>
      </c>
      <c r="L1227" s="9">
        <f t="shared" si="354"/>
        <v>1</v>
      </c>
      <c r="M1227">
        <f t="shared" si="342"/>
        <v>0</v>
      </c>
      <c r="N1227" s="9">
        <f t="shared" si="349"/>
        <v>0</v>
      </c>
      <c r="O1227" s="9">
        <f t="shared" si="355"/>
        <v>1</v>
      </c>
      <c r="P1227">
        <f t="shared" si="343"/>
        <v>0</v>
      </c>
      <c r="Q1227" s="9">
        <f t="shared" si="350"/>
        <v>0</v>
      </c>
      <c r="R1227" s="9">
        <f t="shared" si="356"/>
        <v>0</v>
      </c>
      <c r="S1227">
        <f t="shared" si="344"/>
        <v>0</v>
      </c>
      <c r="T1227" s="9">
        <f t="shared" si="351"/>
        <v>0</v>
      </c>
      <c r="U1227" s="9">
        <f t="shared" si="357"/>
        <v>1</v>
      </c>
      <c r="V1227">
        <f t="shared" si="345"/>
        <v>0</v>
      </c>
      <c r="W1227" s="9">
        <f t="shared" si="352"/>
        <v>0</v>
      </c>
      <c r="X1227" s="9">
        <f t="shared" si="358"/>
        <v>1</v>
      </c>
      <c r="Y1227">
        <f t="shared" si="346"/>
        <v>0</v>
      </c>
      <c r="Z1227" s="9">
        <f t="shared" si="353"/>
        <v>0</v>
      </c>
      <c r="AA1227" s="9">
        <f t="shared" si="359"/>
        <v>1</v>
      </c>
    </row>
    <row r="1228" spans="1:27" x14ac:dyDescent="0.2">
      <c r="A1228" s="4">
        <v>42152</v>
      </c>
      <c r="B1228" s="7">
        <v>3.7712723776986461E-4</v>
      </c>
      <c r="C1228" s="7">
        <v>-2.1773498505353928E-2</v>
      </c>
      <c r="D1228" s="7">
        <v>-1.2367994524538517E-2</v>
      </c>
      <c r="E1228" s="7">
        <v>-9.7645316272974014E-3</v>
      </c>
      <c r="F1228" s="7">
        <v>6.7530125379562378E-3</v>
      </c>
      <c r="G1228" s="7">
        <v>9.35343187302351E-3</v>
      </c>
      <c r="H1228" s="7">
        <v>1.3277521356940269E-2</v>
      </c>
      <c r="J1228">
        <f t="shared" si="347"/>
        <v>0</v>
      </c>
      <c r="K1228" s="9">
        <f t="shared" si="348"/>
        <v>0</v>
      </c>
      <c r="L1228" s="9">
        <f t="shared" si="354"/>
        <v>1</v>
      </c>
      <c r="M1228">
        <f t="shared" si="342"/>
        <v>0</v>
      </c>
      <c r="N1228" s="9">
        <f t="shared" si="349"/>
        <v>0</v>
      </c>
      <c r="O1228" s="9">
        <f t="shared" si="355"/>
        <v>1</v>
      </c>
      <c r="P1228">
        <f t="shared" si="343"/>
        <v>0</v>
      </c>
      <c r="Q1228" s="9">
        <f t="shared" si="350"/>
        <v>0</v>
      </c>
      <c r="R1228" s="9">
        <f t="shared" si="356"/>
        <v>1</v>
      </c>
      <c r="S1228">
        <f t="shared" si="344"/>
        <v>0</v>
      </c>
      <c r="T1228" s="9">
        <f t="shared" si="351"/>
        <v>0</v>
      </c>
      <c r="U1228" s="9">
        <f t="shared" si="357"/>
        <v>1</v>
      </c>
      <c r="V1228">
        <f t="shared" si="345"/>
        <v>0</v>
      </c>
      <c r="W1228" s="9">
        <f t="shared" si="352"/>
        <v>0</v>
      </c>
      <c r="X1228" s="9">
        <f t="shared" si="358"/>
        <v>1</v>
      </c>
      <c r="Y1228">
        <f t="shared" si="346"/>
        <v>0</v>
      </c>
      <c r="Z1228" s="9">
        <f t="shared" si="353"/>
        <v>0</v>
      </c>
      <c r="AA1228" s="9">
        <f t="shared" si="359"/>
        <v>1</v>
      </c>
    </row>
    <row r="1229" spans="1:27" x14ac:dyDescent="0.2">
      <c r="A1229" s="4">
        <v>42153</v>
      </c>
      <c r="B1229" s="7">
        <v>-7.4272404251498293E-3</v>
      </c>
      <c r="C1229" s="7">
        <v>-2.3324102163314819E-2</v>
      </c>
      <c r="D1229" s="7">
        <v>-1.4484042301774025E-2</v>
      </c>
      <c r="E1229" s="7">
        <v>-1.0751467198133469E-2</v>
      </c>
      <c r="F1229" s="7">
        <v>9.2237284407019615E-3</v>
      </c>
      <c r="G1229" s="7">
        <v>1.0978409089148045E-2</v>
      </c>
      <c r="H1229" s="7">
        <v>1.4380622655153275E-2</v>
      </c>
      <c r="J1229">
        <f t="shared" si="347"/>
        <v>0</v>
      </c>
      <c r="K1229" s="9">
        <f t="shared" si="348"/>
        <v>0</v>
      </c>
      <c r="L1229" s="9">
        <f t="shared" si="354"/>
        <v>1</v>
      </c>
      <c r="M1229">
        <f t="shared" si="342"/>
        <v>0</v>
      </c>
      <c r="N1229" s="9">
        <f t="shared" si="349"/>
        <v>0</v>
      </c>
      <c r="O1229" s="9">
        <f t="shared" si="355"/>
        <v>1</v>
      </c>
      <c r="P1229">
        <f t="shared" si="343"/>
        <v>0</v>
      </c>
      <c r="Q1229" s="9">
        <f t="shared" si="350"/>
        <v>0</v>
      </c>
      <c r="R1229" s="9">
        <f t="shared" si="356"/>
        <v>1</v>
      </c>
      <c r="S1229">
        <f t="shared" si="344"/>
        <v>0</v>
      </c>
      <c r="T1229" s="9">
        <f t="shared" si="351"/>
        <v>0</v>
      </c>
      <c r="U1229" s="9">
        <f t="shared" si="357"/>
        <v>1</v>
      </c>
      <c r="V1229">
        <f t="shared" si="345"/>
        <v>0</v>
      </c>
      <c r="W1229" s="9">
        <f t="shared" si="352"/>
        <v>0</v>
      </c>
      <c r="X1229" s="9">
        <f t="shared" si="358"/>
        <v>1</v>
      </c>
      <c r="Y1229">
        <f t="shared" si="346"/>
        <v>0</v>
      </c>
      <c r="Z1229" s="9">
        <f t="shared" si="353"/>
        <v>0</v>
      </c>
      <c r="AA1229" s="9">
        <f t="shared" si="359"/>
        <v>1</v>
      </c>
    </row>
    <row r="1230" spans="1:27" x14ac:dyDescent="0.2">
      <c r="A1230" s="4">
        <v>42156</v>
      </c>
      <c r="B1230" s="7">
        <v>1.5183149623938515E-3</v>
      </c>
      <c r="C1230" s="7">
        <v>-2.147563174366951E-2</v>
      </c>
      <c r="D1230" s="7">
        <v>-1.277374941855669E-2</v>
      </c>
      <c r="E1230" s="7">
        <v>-9.8910164088010788E-3</v>
      </c>
      <c r="F1230" s="7">
        <v>9.6391765400767326E-3</v>
      </c>
      <c r="G1230" s="7">
        <v>1.09717957675457E-2</v>
      </c>
      <c r="H1230" s="7">
        <v>1.5843430534005165E-2</v>
      </c>
      <c r="J1230">
        <f t="shared" si="347"/>
        <v>0</v>
      </c>
      <c r="K1230" s="9">
        <f t="shared" si="348"/>
        <v>0</v>
      </c>
      <c r="L1230" s="9">
        <f t="shared" si="354"/>
        <v>1</v>
      </c>
      <c r="M1230">
        <f t="shared" si="342"/>
        <v>0</v>
      </c>
      <c r="N1230" s="9">
        <f t="shared" si="349"/>
        <v>0</v>
      </c>
      <c r="O1230" s="9">
        <f t="shared" si="355"/>
        <v>1</v>
      </c>
      <c r="P1230">
        <f t="shared" si="343"/>
        <v>0</v>
      </c>
      <c r="Q1230" s="9">
        <f t="shared" si="350"/>
        <v>0</v>
      </c>
      <c r="R1230" s="9">
        <f t="shared" si="356"/>
        <v>1</v>
      </c>
      <c r="S1230">
        <f t="shared" si="344"/>
        <v>0</v>
      </c>
      <c r="T1230" s="9">
        <f t="shared" si="351"/>
        <v>0</v>
      </c>
      <c r="U1230" s="9">
        <f t="shared" si="357"/>
        <v>1</v>
      </c>
      <c r="V1230">
        <f t="shared" si="345"/>
        <v>0</v>
      </c>
      <c r="W1230" s="9">
        <f t="shared" si="352"/>
        <v>0</v>
      </c>
      <c r="X1230" s="9">
        <f t="shared" si="358"/>
        <v>1</v>
      </c>
      <c r="Y1230">
        <f t="shared" si="346"/>
        <v>0</v>
      </c>
      <c r="Z1230" s="9">
        <f t="shared" si="353"/>
        <v>0</v>
      </c>
      <c r="AA1230" s="9">
        <f t="shared" si="359"/>
        <v>1</v>
      </c>
    </row>
    <row r="1231" spans="1:27" x14ac:dyDescent="0.2">
      <c r="A1231" s="4">
        <v>42157</v>
      </c>
      <c r="B1231" s="7">
        <v>-1.185986523890122E-3</v>
      </c>
      <c r="C1231" s="7">
        <v>-2.3896681144833565E-2</v>
      </c>
      <c r="D1231" s="7">
        <v>-1.4470498077571392E-2</v>
      </c>
      <c r="E1231" s="7">
        <v>-1.0902592912316322E-2</v>
      </c>
      <c r="F1231" s="7">
        <v>9.0367207303643227E-3</v>
      </c>
      <c r="G1231" s="7">
        <v>1.0851317085325718E-2</v>
      </c>
      <c r="H1231" s="7">
        <v>1.4176987111568451E-2</v>
      </c>
      <c r="J1231">
        <f t="shared" si="347"/>
        <v>0</v>
      </c>
      <c r="K1231" s="9">
        <f t="shared" si="348"/>
        <v>0</v>
      </c>
      <c r="L1231" s="9">
        <f t="shared" si="354"/>
        <v>1</v>
      </c>
      <c r="M1231">
        <f t="shared" si="342"/>
        <v>0</v>
      </c>
      <c r="N1231" s="9">
        <f t="shared" si="349"/>
        <v>0</v>
      </c>
      <c r="O1231" s="9">
        <f t="shared" si="355"/>
        <v>1</v>
      </c>
      <c r="P1231">
        <f t="shared" si="343"/>
        <v>0</v>
      </c>
      <c r="Q1231" s="9">
        <f t="shared" si="350"/>
        <v>0</v>
      </c>
      <c r="R1231" s="9">
        <f t="shared" si="356"/>
        <v>1</v>
      </c>
      <c r="S1231">
        <f t="shared" si="344"/>
        <v>0</v>
      </c>
      <c r="T1231" s="9">
        <f t="shared" si="351"/>
        <v>0</v>
      </c>
      <c r="U1231" s="9">
        <f t="shared" si="357"/>
        <v>1</v>
      </c>
      <c r="V1231">
        <f t="shared" si="345"/>
        <v>0</v>
      </c>
      <c r="W1231" s="9">
        <f t="shared" si="352"/>
        <v>0</v>
      </c>
      <c r="X1231" s="9">
        <f t="shared" si="358"/>
        <v>1</v>
      </c>
      <c r="Y1231">
        <f t="shared" si="346"/>
        <v>0</v>
      </c>
      <c r="Z1231" s="9">
        <f t="shared" si="353"/>
        <v>0</v>
      </c>
      <c r="AA1231" s="9">
        <f t="shared" si="359"/>
        <v>1</v>
      </c>
    </row>
    <row r="1232" spans="1:27" x14ac:dyDescent="0.2">
      <c r="A1232" s="4">
        <v>42158</v>
      </c>
      <c r="B1232" s="7">
        <v>4.4047718457654829E-3</v>
      </c>
      <c r="C1232" s="7">
        <v>-2.3195076733827591E-2</v>
      </c>
      <c r="D1232" s="7">
        <v>-1.3788460753858089E-2</v>
      </c>
      <c r="E1232" s="7">
        <v>-1.0033578611910343E-2</v>
      </c>
      <c r="F1232" s="7">
        <v>8.876127190887928E-3</v>
      </c>
      <c r="G1232" s="7">
        <v>1.0584194213151932E-2</v>
      </c>
      <c r="H1232" s="7">
        <v>1.4111624099314213E-2</v>
      </c>
      <c r="J1232">
        <f t="shared" si="347"/>
        <v>0</v>
      </c>
      <c r="K1232" s="9">
        <f t="shared" si="348"/>
        <v>0</v>
      </c>
      <c r="L1232" s="9">
        <f t="shared" si="354"/>
        <v>1</v>
      </c>
      <c r="M1232">
        <f t="shared" si="342"/>
        <v>0</v>
      </c>
      <c r="N1232" s="9">
        <f t="shared" si="349"/>
        <v>0</v>
      </c>
      <c r="O1232" s="9">
        <f t="shared" si="355"/>
        <v>1</v>
      </c>
      <c r="P1232">
        <f t="shared" si="343"/>
        <v>0</v>
      </c>
      <c r="Q1232" s="9">
        <f t="shared" si="350"/>
        <v>0</v>
      </c>
      <c r="R1232" s="9">
        <f t="shared" si="356"/>
        <v>1</v>
      </c>
      <c r="S1232">
        <f t="shared" si="344"/>
        <v>0</v>
      </c>
      <c r="T1232" s="9">
        <f t="shared" si="351"/>
        <v>0</v>
      </c>
      <c r="U1232" s="9">
        <f t="shared" si="357"/>
        <v>1</v>
      </c>
      <c r="V1232">
        <f t="shared" si="345"/>
        <v>0</v>
      </c>
      <c r="W1232" s="9">
        <f t="shared" si="352"/>
        <v>0</v>
      </c>
      <c r="X1232" s="9">
        <f t="shared" si="358"/>
        <v>1</v>
      </c>
      <c r="Y1232">
        <f t="shared" si="346"/>
        <v>0</v>
      </c>
      <c r="Z1232" s="9">
        <f t="shared" si="353"/>
        <v>0</v>
      </c>
      <c r="AA1232" s="9">
        <f t="shared" si="359"/>
        <v>1</v>
      </c>
    </row>
    <row r="1233" spans="1:27" x14ac:dyDescent="0.2">
      <c r="A1233" s="4">
        <v>42159</v>
      </c>
      <c r="B1233" s="7">
        <v>-8.1141160266195583E-3</v>
      </c>
      <c r="C1233" s="7">
        <v>-2.163415402173996E-2</v>
      </c>
      <c r="D1233" s="7">
        <v>-1.1683023534715176E-2</v>
      </c>
      <c r="E1233" s="7">
        <v>-8.797784335911274E-3</v>
      </c>
      <c r="F1233" s="7">
        <v>6.5553979948163033E-3</v>
      </c>
      <c r="G1233" s="7">
        <v>8.6505357176065445E-3</v>
      </c>
      <c r="H1233" s="7">
        <v>1.1772188358008862E-2</v>
      </c>
      <c r="J1233">
        <f t="shared" si="347"/>
        <v>0</v>
      </c>
      <c r="K1233" s="9">
        <f t="shared" si="348"/>
        <v>0</v>
      </c>
      <c r="L1233" s="9">
        <f t="shared" si="354"/>
        <v>1</v>
      </c>
      <c r="M1233">
        <f t="shared" si="342"/>
        <v>0</v>
      </c>
      <c r="N1233" s="9">
        <f t="shared" si="349"/>
        <v>0</v>
      </c>
      <c r="O1233" s="9">
        <f t="shared" si="355"/>
        <v>1</v>
      </c>
      <c r="P1233">
        <f t="shared" si="343"/>
        <v>0</v>
      </c>
      <c r="Q1233" s="9">
        <f t="shared" si="350"/>
        <v>0</v>
      </c>
      <c r="R1233" s="9">
        <f t="shared" si="356"/>
        <v>1</v>
      </c>
      <c r="S1233">
        <f t="shared" si="344"/>
        <v>0</v>
      </c>
      <c r="T1233" s="9">
        <f t="shared" si="351"/>
        <v>0</v>
      </c>
      <c r="U1233" s="9">
        <f t="shared" si="357"/>
        <v>1</v>
      </c>
      <c r="V1233">
        <f t="shared" si="345"/>
        <v>0</v>
      </c>
      <c r="W1233" s="9">
        <f t="shared" si="352"/>
        <v>0</v>
      </c>
      <c r="X1233" s="9">
        <f t="shared" si="358"/>
        <v>1</v>
      </c>
      <c r="Y1233">
        <f t="shared" si="346"/>
        <v>0</v>
      </c>
      <c r="Z1233" s="9">
        <f t="shared" si="353"/>
        <v>0</v>
      </c>
      <c r="AA1233" s="9">
        <f t="shared" si="359"/>
        <v>1</v>
      </c>
    </row>
    <row r="1234" spans="1:27" x14ac:dyDescent="0.2">
      <c r="A1234" s="4">
        <v>42160</v>
      </c>
      <c r="B1234" s="7">
        <v>-3.1972540419100996E-3</v>
      </c>
      <c r="C1234" s="7">
        <v>-2.2638425230979919E-2</v>
      </c>
      <c r="D1234" s="7">
        <v>-1.3042505830526352E-2</v>
      </c>
      <c r="E1234" s="7">
        <v>-8.787824772298336E-3</v>
      </c>
      <c r="F1234" s="7">
        <v>9.4741052016615868E-3</v>
      </c>
      <c r="G1234" s="7">
        <v>1.1108662001788616E-2</v>
      </c>
      <c r="H1234" s="7">
        <v>1.7013000324368477E-2</v>
      </c>
      <c r="J1234">
        <f t="shared" si="347"/>
        <v>0</v>
      </c>
      <c r="K1234" s="9">
        <f t="shared" si="348"/>
        <v>0</v>
      </c>
      <c r="L1234" s="9">
        <f t="shared" si="354"/>
        <v>1</v>
      </c>
      <c r="M1234">
        <f t="shared" si="342"/>
        <v>0</v>
      </c>
      <c r="N1234" s="9">
        <f t="shared" si="349"/>
        <v>0</v>
      </c>
      <c r="O1234" s="9">
        <f t="shared" si="355"/>
        <v>1</v>
      </c>
      <c r="P1234">
        <f t="shared" si="343"/>
        <v>0</v>
      </c>
      <c r="Q1234" s="9">
        <f t="shared" si="350"/>
        <v>0</v>
      </c>
      <c r="R1234" s="9">
        <f t="shared" si="356"/>
        <v>1</v>
      </c>
      <c r="S1234">
        <f t="shared" si="344"/>
        <v>0</v>
      </c>
      <c r="T1234" s="9">
        <f t="shared" si="351"/>
        <v>0</v>
      </c>
      <c r="U1234" s="9">
        <f t="shared" si="357"/>
        <v>1</v>
      </c>
      <c r="V1234">
        <f t="shared" si="345"/>
        <v>0</v>
      </c>
      <c r="W1234" s="9">
        <f t="shared" si="352"/>
        <v>0</v>
      </c>
      <c r="X1234" s="9">
        <f t="shared" si="358"/>
        <v>1</v>
      </c>
      <c r="Y1234">
        <f t="shared" si="346"/>
        <v>0</v>
      </c>
      <c r="Z1234" s="9">
        <f t="shared" si="353"/>
        <v>0</v>
      </c>
      <c r="AA1234" s="9">
        <f t="shared" si="359"/>
        <v>1</v>
      </c>
    </row>
    <row r="1235" spans="1:27" x14ac:dyDescent="0.2">
      <c r="A1235" s="4">
        <v>42163</v>
      </c>
      <c r="B1235" s="7">
        <v>-6.7140094911140947E-3</v>
      </c>
      <c r="C1235" s="7">
        <v>-2.4533627554774284E-2</v>
      </c>
      <c r="D1235" s="7">
        <v>-1.415613479912281E-2</v>
      </c>
      <c r="E1235" s="7">
        <v>-9.3917557969689369E-3</v>
      </c>
      <c r="F1235" s="7">
        <v>9.2054205015301704E-3</v>
      </c>
      <c r="G1235" s="7">
        <v>1.1273665353655815E-2</v>
      </c>
      <c r="H1235" s="7">
        <v>1.5968825668096542E-2</v>
      </c>
      <c r="J1235">
        <f t="shared" si="347"/>
        <v>0</v>
      </c>
      <c r="K1235" s="9">
        <f t="shared" si="348"/>
        <v>0</v>
      </c>
      <c r="L1235" s="9">
        <f t="shared" si="354"/>
        <v>1</v>
      </c>
      <c r="M1235">
        <f t="shared" si="342"/>
        <v>0</v>
      </c>
      <c r="N1235" s="9">
        <f t="shared" si="349"/>
        <v>0</v>
      </c>
      <c r="O1235" s="9">
        <f t="shared" si="355"/>
        <v>1</v>
      </c>
      <c r="P1235">
        <f t="shared" si="343"/>
        <v>0</v>
      </c>
      <c r="Q1235" s="9">
        <f t="shared" si="350"/>
        <v>0</v>
      </c>
      <c r="R1235" s="9">
        <f t="shared" si="356"/>
        <v>1</v>
      </c>
      <c r="S1235">
        <f t="shared" si="344"/>
        <v>0</v>
      </c>
      <c r="T1235" s="9">
        <f t="shared" si="351"/>
        <v>0</v>
      </c>
      <c r="U1235" s="9">
        <f t="shared" si="357"/>
        <v>1</v>
      </c>
      <c r="V1235">
        <f t="shared" si="345"/>
        <v>0</v>
      </c>
      <c r="W1235" s="9">
        <f t="shared" si="352"/>
        <v>0</v>
      </c>
      <c r="X1235" s="9">
        <f t="shared" si="358"/>
        <v>1</v>
      </c>
      <c r="Y1235">
        <f t="shared" si="346"/>
        <v>0</v>
      </c>
      <c r="Z1235" s="9">
        <f t="shared" si="353"/>
        <v>0</v>
      </c>
      <c r="AA1235" s="9">
        <f t="shared" si="359"/>
        <v>1</v>
      </c>
    </row>
    <row r="1236" spans="1:27" x14ac:dyDescent="0.2">
      <c r="A1236" s="4">
        <v>42164</v>
      </c>
      <c r="B1236" s="7">
        <v>9.1383504423606999E-4</v>
      </c>
      <c r="C1236" s="7">
        <v>-2.1190326660871506E-2</v>
      </c>
      <c r="D1236" s="7">
        <v>-1.2145891785621643E-2</v>
      </c>
      <c r="E1236" s="7">
        <v>-8.8073303923010826E-3</v>
      </c>
      <c r="F1236" s="7">
        <v>8.7751131504774094E-3</v>
      </c>
      <c r="G1236" s="7">
        <v>1.0028176940977573E-2</v>
      </c>
      <c r="H1236" s="7">
        <v>1.4672882854938507E-2</v>
      </c>
      <c r="J1236">
        <f t="shared" si="347"/>
        <v>0</v>
      </c>
      <c r="K1236" s="9">
        <f t="shared" si="348"/>
        <v>0</v>
      </c>
      <c r="L1236" s="9">
        <f t="shared" si="354"/>
        <v>1</v>
      </c>
      <c r="M1236">
        <f t="shared" si="342"/>
        <v>0</v>
      </c>
      <c r="N1236" s="9">
        <f t="shared" si="349"/>
        <v>0</v>
      </c>
      <c r="O1236" s="9">
        <f t="shared" si="355"/>
        <v>1</v>
      </c>
      <c r="P1236">
        <f t="shared" si="343"/>
        <v>0</v>
      </c>
      <c r="Q1236" s="9">
        <f t="shared" si="350"/>
        <v>0</v>
      </c>
      <c r="R1236" s="9">
        <f t="shared" si="356"/>
        <v>1</v>
      </c>
      <c r="S1236">
        <f t="shared" si="344"/>
        <v>0</v>
      </c>
      <c r="T1236" s="9">
        <f t="shared" si="351"/>
        <v>0</v>
      </c>
      <c r="U1236" s="9">
        <f t="shared" si="357"/>
        <v>1</v>
      </c>
      <c r="V1236">
        <f t="shared" si="345"/>
        <v>0</v>
      </c>
      <c r="W1236" s="9">
        <f t="shared" si="352"/>
        <v>0</v>
      </c>
      <c r="X1236" s="9">
        <f t="shared" si="358"/>
        <v>1</v>
      </c>
      <c r="Y1236">
        <f t="shared" si="346"/>
        <v>0</v>
      </c>
      <c r="Z1236" s="9">
        <f t="shared" si="353"/>
        <v>0</v>
      </c>
      <c r="AA1236" s="9">
        <f t="shared" si="359"/>
        <v>1</v>
      </c>
    </row>
    <row r="1237" spans="1:27" x14ac:dyDescent="0.2">
      <c r="A1237" s="4">
        <v>42165</v>
      </c>
      <c r="B1237" s="7">
        <v>1.280170337030212E-2</v>
      </c>
      <c r="C1237" s="7">
        <v>-2.3191751912236214E-2</v>
      </c>
      <c r="D1237" s="7">
        <v>-1.4242656528949738E-2</v>
      </c>
      <c r="E1237" s="7">
        <v>-9.6881827339529991E-3</v>
      </c>
      <c r="F1237" s="7">
        <v>8.681504987180233E-3</v>
      </c>
      <c r="G1237" s="7">
        <v>1.0451192036271095E-2</v>
      </c>
      <c r="H1237" s="7">
        <v>1.4113893732428551E-2</v>
      </c>
      <c r="J1237">
        <f t="shared" si="347"/>
        <v>0</v>
      </c>
      <c r="K1237" s="9">
        <f t="shared" si="348"/>
        <v>0</v>
      </c>
      <c r="L1237" s="9">
        <f t="shared" si="354"/>
        <v>1</v>
      </c>
      <c r="M1237">
        <f t="shared" si="342"/>
        <v>0</v>
      </c>
      <c r="N1237" s="9">
        <f t="shared" si="349"/>
        <v>0</v>
      </c>
      <c r="O1237" s="9">
        <f t="shared" si="355"/>
        <v>1</v>
      </c>
      <c r="P1237">
        <f t="shared" si="343"/>
        <v>0</v>
      </c>
      <c r="Q1237" s="9">
        <f t="shared" si="350"/>
        <v>0</v>
      </c>
      <c r="R1237" s="9">
        <f t="shared" si="356"/>
        <v>1</v>
      </c>
      <c r="S1237">
        <f t="shared" si="344"/>
        <v>1</v>
      </c>
      <c r="T1237" s="9">
        <f t="shared" si="351"/>
        <v>0</v>
      </c>
      <c r="U1237" s="9">
        <f t="shared" si="357"/>
        <v>0</v>
      </c>
      <c r="V1237">
        <f t="shared" si="345"/>
        <v>1</v>
      </c>
      <c r="W1237" s="9">
        <f t="shared" si="352"/>
        <v>0</v>
      </c>
      <c r="X1237" s="9">
        <f t="shared" si="358"/>
        <v>0</v>
      </c>
      <c r="Y1237">
        <f t="shared" si="346"/>
        <v>0</v>
      </c>
      <c r="Z1237" s="9">
        <f t="shared" si="353"/>
        <v>0</v>
      </c>
      <c r="AA1237" s="9">
        <f t="shared" si="359"/>
        <v>1</v>
      </c>
    </row>
    <row r="1238" spans="1:27" x14ac:dyDescent="0.2">
      <c r="A1238" s="4">
        <v>42166</v>
      </c>
      <c r="B1238" s="7">
        <v>1.0910558232300957E-3</v>
      </c>
      <c r="C1238" s="7">
        <v>-2.48916856944561E-2</v>
      </c>
      <c r="D1238" s="7">
        <v>-1.3791597448289394E-2</v>
      </c>
      <c r="E1238" s="7">
        <v>-1.0161488316953182E-2</v>
      </c>
      <c r="F1238" s="7">
        <v>6.5196123905479908E-3</v>
      </c>
      <c r="G1238" s="7">
        <v>1.0168179869651794E-2</v>
      </c>
      <c r="H1238" s="7">
        <v>1.5439847484230995E-2</v>
      </c>
      <c r="J1238">
        <f t="shared" si="347"/>
        <v>0</v>
      </c>
      <c r="K1238" s="9">
        <f t="shared" si="348"/>
        <v>0</v>
      </c>
      <c r="L1238" s="9">
        <f t="shared" si="354"/>
        <v>1</v>
      </c>
      <c r="M1238">
        <f t="shared" si="342"/>
        <v>0</v>
      </c>
      <c r="N1238" s="9">
        <f t="shared" si="349"/>
        <v>0</v>
      </c>
      <c r="O1238" s="9">
        <f t="shared" si="355"/>
        <v>1</v>
      </c>
      <c r="P1238">
        <f t="shared" si="343"/>
        <v>0</v>
      </c>
      <c r="Q1238" s="9">
        <f t="shared" si="350"/>
        <v>0</v>
      </c>
      <c r="R1238" s="9">
        <f t="shared" si="356"/>
        <v>1</v>
      </c>
      <c r="S1238">
        <f t="shared" si="344"/>
        <v>0</v>
      </c>
      <c r="T1238" s="9">
        <f t="shared" si="351"/>
        <v>0</v>
      </c>
      <c r="U1238" s="9">
        <f t="shared" si="357"/>
        <v>0</v>
      </c>
      <c r="V1238">
        <f t="shared" si="345"/>
        <v>0</v>
      </c>
      <c r="W1238" s="9">
        <f t="shared" si="352"/>
        <v>0</v>
      </c>
      <c r="X1238" s="9">
        <f t="shared" si="358"/>
        <v>0</v>
      </c>
      <c r="Y1238">
        <f t="shared" si="346"/>
        <v>0</v>
      </c>
      <c r="Z1238" s="9">
        <f t="shared" si="353"/>
        <v>0</v>
      </c>
      <c r="AA1238" s="9">
        <f t="shared" si="359"/>
        <v>1</v>
      </c>
    </row>
    <row r="1239" spans="1:27" x14ac:dyDescent="0.2">
      <c r="A1239" s="4">
        <v>42167</v>
      </c>
      <c r="B1239" s="7">
        <v>-7.6625080430141003E-3</v>
      </c>
      <c r="C1239" s="7">
        <v>-2.5652367621660233E-2</v>
      </c>
      <c r="D1239" s="7">
        <v>-1.6870198771357536E-2</v>
      </c>
      <c r="E1239" s="7">
        <v>-1.0789013467729092E-2</v>
      </c>
      <c r="F1239" s="7">
        <v>1.0186229832470417E-2</v>
      </c>
      <c r="G1239" s="7">
        <v>1.2441632337868214E-2</v>
      </c>
      <c r="H1239" s="7">
        <v>1.7644083127379417E-2</v>
      </c>
      <c r="J1239">
        <f t="shared" si="347"/>
        <v>0</v>
      </c>
      <c r="K1239" s="9">
        <f t="shared" si="348"/>
        <v>0</v>
      </c>
      <c r="L1239" s="9">
        <f t="shared" si="354"/>
        <v>1</v>
      </c>
      <c r="M1239">
        <f t="shared" si="342"/>
        <v>0</v>
      </c>
      <c r="N1239" s="9">
        <f t="shared" si="349"/>
        <v>0</v>
      </c>
      <c r="O1239" s="9">
        <f t="shared" si="355"/>
        <v>1</v>
      </c>
      <c r="P1239">
        <f t="shared" si="343"/>
        <v>0</v>
      </c>
      <c r="Q1239" s="9">
        <f t="shared" si="350"/>
        <v>0</v>
      </c>
      <c r="R1239" s="9">
        <f t="shared" si="356"/>
        <v>1</v>
      </c>
      <c r="S1239">
        <f t="shared" si="344"/>
        <v>0</v>
      </c>
      <c r="T1239" s="9">
        <f t="shared" si="351"/>
        <v>0</v>
      </c>
      <c r="U1239" s="9">
        <f t="shared" si="357"/>
        <v>1</v>
      </c>
      <c r="V1239">
        <f t="shared" si="345"/>
        <v>0</v>
      </c>
      <c r="W1239" s="9">
        <f t="shared" si="352"/>
        <v>0</v>
      </c>
      <c r="X1239" s="9">
        <f t="shared" si="358"/>
        <v>1</v>
      </c>
      <c r="Y1239">
        <f t="shared" si="346"/>
        <v>0</v>
      </c>
      <c r="Z1239" s="9">
        <f t="shared" si="353"/>
        <v>0</v>
      </c>
      <c r="AA1239" s="9">
        <f t="shared" si="359"/>
        <v>1</v>
      </c>
    </row>
    <row r="1240" spans="1:27" x14ac:dyDescent="0.2">
      <c r="A1240" s="4">
        <v>42170</v>
      </c>
      <c r="B1240" s="7">
        <v>-4.357096740042977E-3</v>
      </c>
      <c r="C1240" s="7">
        <v>-2.0639900118112564E-2</v>
      </c>
      <c r="D1240" s="7">
        <v>-1.3706722296774387E-2</v>
      </c>
      <c r="E1240" s="7">
        <v>-8.9618563652038574E-3</v>
      </c>
      <c r="F1240" s="7">
        <v>1.0150001384317875E-2</v>
      </c>
      <c r="G1240" s="7">
        <v>1.1428961530327797E-2</v>
      </c>
      <c r="H1240" s="7">
        <v>1.7842968925833702E-2</v>
      </c>
      <c r="J1240">
        <f t="shared" si="347"/>
        <v>0</v>
      </c>
      <c r="K1240" s="9">
        <f t="shared" si="348"/>
        <v>0</v>
      </c>
      <c r="L1240" s="9">
        <f t="shared" si="354"/>
        <v>1</v>
      </c>
      <c r="M1240">
        <f t="shared" si="342"/>
        <v>0</v>
      </c>
      <c r="N1240" s="9">
        <f t="shared" si="349"/>
        <v>0</v>
      </c>
      <c r="O1240" s="9">
        <f t="shared" si="355"/>
        <v>1</v>
      </c>
      <c r="P1240">
        <f t="shared" si="343"/>
        <v>0</v>
      </c>
      <c r="Q1240" s="9">
        <f t="shared" si="350"/>
        <v>0</v>
      </c>
      <c r="R1240" s="9">
        <f t="shared" si="356"/>
        <v>1</v>
      </c>
      <c r="S1240">
        <f t="shared" si="344"/>
        <v>0</v>
      </c>
      <c r="T1240" s="9">
        <f t="shared" si="351"/>
        <v>0</v>
      </c>
      <c r="U1240" s="9">
        <f t="shared" si="357"/>
        <v>1</v>
      </c>
      <c r="V1240">
        <f t="shared" si="345"/>
        <v>0</v>
      </c>
      <c r="W1240" s="9">
        <f t="shared" si="352"/>
        <v>0</v>
      </c>
      <c r="X1240" s="9">
        <f t="shared" si="358"/>
        <v>1</v>
      </c>
      <c r="Y1240">
        <f t="shared" si="346"/>
        <v>0</v>
      </c>
      <c r="Z1240" s="9">
        <f t="shared" si="353"/>
        <v>0</v>
      </c>
      <c r="AA1240" s="9">
        <f t="shared" si="359"/>
        <v>1</v>
      </c>
    </row>
    <row r="1241" spans="1:27" x14ac:dyDescent="0.2">
      <c r="A1241" s="4">
        <v>42171</v>
      </c>
      <c r="B1241" s="7">
        <v>5.6080458577725985E-3</v>
      </c>
      <c r="C1241" s="7">
        <v>-2.4376479908823967E-2</v>
      </c>
      <c r="D1241" s="7">
        <v>-1.6581932082772255E-2</v>
      </c>
      <c r="E1241" s="7">
        <v>-9.239664301276207E-3</v>
      </c>
      <c r="F1241" s="7">
        <v>1.1031351052224636E-2</v>
      </c>
      <c r="G1241" s="7">
        <v>1.3214952312409878E-2</v>
      </c>
      <c r="H1241" s="7">
        <v>2.072971872985363E-2</v>
      </c>
      <c r="J1241">
        <f t="shared" si="347"/>
        <v>0</v>
      </c>
      <c r="K1241" s="9">
        <f t="shared" si="348"/>
        <v>0</v>
      </c>
      <c r="L1241" s="9">
        <f t="shared" si="354"/>
        <v>1</v>
      </c>
      <c r="M1241">
        <f t="shared" si="342"/>
        <v>0</v>
      </c>
      <c r="N1241" s="9">
        <f t="shared" si="349"/>
        <v>0</v>
      </c>
      <c r="O1241" s="9">
        <f t="shared" si="355"/>
        <v>1</v>
      </c>
      <c r="P1241">
        <f t="shared" si="343"/>
        <v>0</v>
      </c>
      <c r="Q1241" s="9">
        <f t="shared" si="350"/>
        <v>0</v>
      </c>
      <c r="R1241" s="9">
        <f t="shared" si="356"/>
        <v>1</v>
      </c>
      <c r="S1241">
        <f t="shared" si="344"/>
        <v>0</v>
      </c>
      <c r="T1241" s="9">
        <f t="shared" si="351"/>
        <v>0</v>
      </c>
      <c r="U1241" s="9">
        <f t="shared" si="357"/>
        <v>1</v>
      </c>
      <c r="V1241">
        <f t="shared" si="345"/>
        <v>0</v>
      </c>
      <c r="W1241" s="9">
        <f t="shared" si="352"/>
        <v>0</v>
      </c>
      <c r="X1241" s="9">
        <f t="shared" si="358"/>
        <v>1</v>
      </c>
      <c r="Y1241">
        <f t="shared" si="346"/>
        <v>0</v>
      </c>
      <c r="Z1241" s="9">
        <f t="shared" si="353"/>
        <v>0</v>
      </c>
      <c r="AA1241" s="9">
        <f t="shared" si="359"/>
        <v>1</v>
      </c>
    </row>
    <row r="1242" spans="1:27" x14ac:dyDescent="0.2">
      <c r="A1242" s="4">
        <v>42172</v>
      </c>
      <c r="B1242" s="7">
        <v>-7.351011095003857E-4</v>
      </c>
      <c r="C1242" s="7">
        <v>-2.043788880109787E-2</v>
      </c>
      <c r="D1242" s="7">
        <v>-1.3936658389866352E-2</v>
      </c>
      <c r="E1242" s="7">
        <v>-8.693167008459568E-3</v>
      </c>
      <c r="F1242" s="7">
        <v>8.1087462604045868E-3</v>
      </c>
      <c r="G1242" s="7">
        <v>1.0093892924487591E-2</v>
      </c>
      <c r="H1242" s="7">
        <v>1.5807239338755608E-2</v>
      </c>
      <c r="J1242">
        <f t="shared" si="347"/>
        <v>0</v>
      </c>
      <c r="K1242" s="9">
        <f t="shared" si="348"/>
        <v>0</v>
      </c>
      <c r="L1242" s="9">
        <f t="shared" si="354"/>
        <v>1</v>
      </c>
      <c r="M1242">
        <f t="shared" si="342"/>
        <v>0</v>
      </c>
      <c r="N1242" s="9">
        <f t="shared" si="349"/>
        <v>0</v>
      </c>
      <c r="O1242" s="9">
        <f t="shared" si="355"/>
        <v>1</v>
      </c>
      <c r="P1242">
        <f t="shared" si="343"/>
        <v>0</v>
      </c>
      <c r="Q1242" s="9">
        <f t="shared" si="350"/>
        <v>0</v>
      </c>
      <c r="R1242" s="9">
        <f t="shared" si="356"/>
        <v>1</v>
      </c>
      <c r="S1242">
        <f t="shared" si="344"/>
        <v>0</v>
      </c>
      <c r="T1242" s="9">
        <f t="shared" si="351"/>
        <v>0</v>
      </c>
      <c r="U1242" s="9">
        <f t="shared" si="357"/>
        <v>1</v>
      </c>
      <c r="V1242">
        <f t="shared" si="345"/>
        <v>0</v>
      </c>
      <c r="W1242" s="9">
        <f t="shared" si="352"/>
        <v>0</v>
      </c>
      <c r="X1242" s="9">
        <f t="shared" si="358"/>
        <v>1</v>
      </c>
      <c r="Y1242">
        <f t="shared" si="346"/>
        <v>0</v>
      </c>
      <c r="Z1242" s="9">
        <f t="shared" si="353"/>
        <v>0</v>
      </c>
      <c r="AA1242" s="9">
        <f t="shared" si="359"/>
        <v>1</v>
      </c>
    </row>
    <row r="1243" spans="1:27" x14ac:dyDescent="0.2">
      <c r="A1243" s="4">
        <v>42173</v>
      </c>
      <c r="B1243" s="7">
        <v>1.131962136587125E-2</v>
      </c>
      <c r="C1243" s="7">
        <v>-2.2788960486650467E-2</v>
      </c>
      <c r="D1243" s="7">
        <v>-1.4240693300962448E-2</v>
      </c>
      <c r="E1243" s="7">
        <v>-8.252427913248539E-3</v>
      </c>
      <c r="F1243" s="7">
        <v>9.1427462175488472E-3</v>
      </c>
      <c r="G1243" s="7">
        <v>1.102391816675663E-2</v>
      </c>
      <c r="H1243" s="7">
        <v>1.6246480867266655E-2</v>
      </c>
      <c r="J1243">
        <f t="shared" si="347"/>
        <v>0</v>
      </c>
      <c r="K1243" s="9">
        <f t="shared" si="348"/>
        <v>0</v>
      </c>
      <c r="L1243" s="9">
        <f t="shared" si="354"/>
        <v>1</v>
      </c>
      <c r="M1243">
        <f t="shared" si="342"/>
        <v>0</v>
      </c>
      <c r="N1243" s="9">
        <f t="shared" si="349"/>
        <v>0</v>
      </c>
      <c r="O1243" s="9">
        <f t="shared" si="355"/>
        <v>1</v>
      </c>
      <c r="P1243">
        <f t="shared" si="343"/>
        <v>0</v>
      </c>
      <c r="Q1243" s="9">
        <f t="shared" si="350"/>
        <v>0</v>
      </c>
      <c r="R1243" s="9">
        <f t="shared" si="356"/>
        <v>1</v>
      </c>
      <c r="S1243">
        <f t="shared" si="344"/>
        <v>1</v>
      </c>
      <c r="T1243" s="9">
        <f t="shared" si="351"/>
        <v>0</v>
      </c>
      <c r="U1243" s="9">
        <f t="shared" si="357"/>
        <v>0</v>
      </c>
      <c r="V1243">
        <f t="shared" si="345"/>
        <v>1</v>
      </c>
      <c r="W1243" s="9">
        <f t="shared" si="352"/>
        <v>0</v>
      </c>
      <c r="X1243" s="9">
        <f t="shared" si="358"/>
        <v>0</v>
      </c>
      <c r="Y1243">
        <f t="shared" si="346"/>
        <v>0</v>
      </c>
      <c r="Z1243" s="9">
        <f t="shared" si="353"/>
        <v>0</v>
      </c>
      <c r="AA1243" s="9">
        <f t="shared" si="359"/>
        <v>1</v>
      </c>
    </row>
    <row r="1244" spans="1:27" x14ac:dyDescent="0.2">
      <c r="A1244" s="4">
        <v>42174</v>
      </c>
      <c r="B1244" s="7">
        <v>-7.7912955556807984E-3</v>
      </c>
      <c r="C1244" s="7">
        <v>-2.3104202002286911E-2</v>
      </c>
      <c r="D1244" s="7">
        <v>-1.2667406350374222E-2</v>
      </c>
      <c r="E1244" s="7">
        <v>-8.8756289333105087E-3</v>
      </c>
      <c r="F1244" s="7">
        <v>6.4163422212004662E-3</v>
      </c>
      <c r="G1244" s="7">
        <v>9.6402689814567566E-3</v>
      </c>
      <c r="H1244" s="7">
        <v>1.5055380761623383E-2</v>
      </c>
      <c r="J1244">
        <f t="shared" si="347"/>
        <v>0</v>
      </c>
      <c r="K1244" s="9">
        <f t="shared" si="348"/>
        <v>0</v>
      </c>
      <c r="L1244" s="9">
        <f t="shared" si="354"/>
        <v>1</v>
      </c>
      <c r="M1244">
        <f t="shared" si="342"/>
        <v>0</v>
      </c>
      <c r="N1244" s="9">
        <f t="shared" si="349"/>
        <v>0</v>
      </c>
      <c r="O1244" s="9">
        <f t="shared" si="355"/>
        <v>1</v>
      </c>
      <c r="P1244">
        <f t="shared" si="343"/>
        <v>0</v>
      </c>
      <c r="Q1244" s="9">
        <f t="shared" si="350"/>
        <v>0</v>
      </c>
      <c r="R1244" s="9">
        <f t="shared" si="356"/>
        <v>1</v>
      </c>
      <c r="S1244">
        <f t="shared" si="344"/>
        <v>0</v>
      </c>
      <c r="T1244" s="9">
        <f t="shared" si="351"/>
        <v>0</v>
      </c>
      <c r="U1244" s="9">
        <f t="shared" si="357"/>
        <v>0</v>
      </c>
      <c r="V1244">
        <f t="shared" si="345"/>
        <v>0</v>
      </c>
      <c r="W1244" s="9">
        <f t="shared" si="352"/>
        <v>0</v>
      </c>
      <c r="X1244" s="9">
        <f t="shared" si="358"/>
        <v>0</v>
      </c>
      <c r="Y1244">
        <f t="shared" si="346"/>
        <v>0</v>
      </c>
      <c r="Z1244" s="9">
        <f t="shared" si="353"/>
        <v>0</v>
      </c>
      <c r="AA1244" s="9">
        <f t="shared" si="359"/>
        <v>1</v>
      </c>
    </row>
    <row r="1245" spans="1:27" x14ac:dyDescent="0.2">
      <c r="A1245" s="4">
        <v>42177</v>
      </c>
      <c r="B1245" s="7">
        <v>5.3236875512025859E-3</v>
      </c>
      <c r="C1245" s="7">
        <v>-1.9975122064352036E-2</v>
      </c>
      <c r="D1245" s="7">
        <v>-1.1711245402693748E-2</v>
      </c>
      <c r="E1245" s="7">
        <v>-7.8241350129246712E-3</v>
      </c>
      <c r="F1245" s="7">
        <v>1.0316938161849976E-2</v>
      </c>
      <c r="G1245" s="7">
        <v>1.2418918311595917E-2</v>
      </c>
      <c r="H1245" s="7">
        <v>1.8427213653922081E-2</v>
      </c>
      <c r="J1245">
        <f t="shared" si="347"/>
        <v>0</v>
      </c>
      <c r="K1245" s="9">
        <f t="shared" si="348"/>
        <v>0</v>
      </c>
      <c r="L1245" s="9">
        <f t="shared" si="354"/>
        <v>1</v>
      </c>
      <c r="M1245">
        <f t="shared" si="342"/>
        <v>0</v>
      </c>
      <c r="N1245" s="9">
        <f t="shared" si="349"/>
        <v>0</v>
      </c>
      <c r="O1245" s="9">
        <f t="shared" si="355"/>
        <v>1</v>
      </c>
      <c r="P1245">
        <f t="shared" si="343"/>
        <v>0</v>
      </c>
      <c r="Q1245" s="9">
        <f t="shared" si="350"/>
        <v>0</v>
      </c>
      <c r="R1245" s="9">
        <f t="shared" si="356"/>
        <v>1</v>
      </c>
      <c r="S1245">
        <f t="shared" si="344"/>
        <v>0</v>
      </c>
      <c r="T1245" s="9">
        <f t="shared" si="351"/>
        <v>0</v>
      </c>
      <c r="U1245" s="9">
        <f t="shared" si="357"/>
        <v>1</v>
      </c>
      <c r="V1245">
        <f t="shared" si="345"/>
        <v>0</v>
      </c>
      <c r="W1245" s="9">
        <f t="shared" si="352"/>
        <v>0</v>
      </c>
      <c r="X1245" s="9">
        <f t="shared" si="358"/>
        <v>1</v>
      </c>
      <c r="Y1245">
        <f t="shared" si="346"/>
        <v>0</v>
      </c>
      <c r="Z1245" s="9">
        <f t="shared" si="353"/>
        <v>0</v>
      </c>
      <c r="AA1245" s="9">
        <f t="shared" si="359"/>
        <v>1</v>
      </c>
    </row>
    <row r="1246" spans="1:27" x14ac:dyDescent="0.2">
      <c r="A1246" s="4">
        <v>42178</v>
      </c>
      <c r="B1246" s="7">
        <v>1.7024500470542224E-3</v>
      </c>
      <c r="C1246" s="7">
        <v>-1.9869677722454071E-2</v>
      </c>
      <c r="D1246" s="7">
        <v>-1.2559356167912483E-2</v>
      </c>
      <c r="E1246" s="7">
        <v>-9.5959864556789398E-3</v>
      </c>
      <c r="F1246" s="7">
        <v>7.4609885923564434E-3</v>
      </c>
      <c r="G1246" s="7">
        <v>8.9877806603908539E-3</v>
      </c>
      <c r="H1246" s="7">
        <v>1.311775017529726E-2</v>
      </c>
      <c r="J1246">
        <f t="shared" si="347"/>
        <v>0</v>
      </c>
      <c r="K1246" s="9">
        <f t="shared" si="348"/>
        <v>0</v>
      </c>
      <c r="L1246" s="9">
        <f t="shared" si="354"/>
        <v>1</v>
      </c>
      <c r="M1246">
        <f t="shared" si="342"/>
        <v>0</v>
      </c>
      <c r="N1246" s="9">
        <f t="shared" si="349"/>
        <v>0</v>
      </c>
      <c r="O1246" s="9">
        <f t="shared" si="355"/>
        <v>1</v>
      </c>
      <c r="P1246">
        <f t="shared" si="343"/>
        <v>0</v>
      </c>
      <c r="Q1246" s="9">
        <f t="shared" si="350"/>
        <v>0</v>
      </c>
      <c r="R1246" s="9">
        <f t="shared" si="356"/>
        <v>1</v>
      </c>
      <c r="S1246">
        <f t="shared" si="344"/>
        <v>0</v>
      </c>
      <c r="T1246" s="9">
        <f t="shared" si="351"/>
        <v>0</v>
      </c>
      <c r="U1246" s="9">
        <f t="shared" si="357"/>
        <v>1</v>
      </c>
      <c r="V1246">
        <f t="shared" si="345"/>
        <v>0</v>
      </c>
      <c r="W1246" s="9">
        <f t="shared" si="352"/>
        <v>0</v>
      </c>
      <c r="X1246" s="9">
        <f t="shared" si="358"/>
        <v>1</v>
      </c>
      <c r="Y1246">
        <f t="shared" si="346"/>
        <v>0</v>
      </c>
      <c r="Z1246" s="9">
        <f t="shared" si="353"/>
        <v>0</v>
      </c>
      <c r="AA1246" s="9">
        <f t="shared" si="359"/>
        <v>1</v>
      </c>
    </row>
    <row r="1247" spans="1:27" x14ac:dyDescent="0.2">
      <c r="A1247" s="4">
        <v>42179</v>
      </c>
      <c r="B1247" s="7">
        <v>-8.0649424282792734E-3</v>
      </c>
      <c r="C1247" s="7">
        <v>-2.1024370566010475E-2</v>
      </c>
      <c r="D1247" s="7">
        <v>-1.3617571443319321E-2</v>
      </c>
      <c r="E1247" s="7">
        <v>-9.7567392513155937E-3</v>
      </c>
      <c r="F1247" s="7">
        <v>8.6115458980202675E-3</v>
      </c>
      <c r="G1247" s="7">
        <v>9.846733883023262E-3</v>
      </c>
      <c r="H1247" s="7">
        <v>1.3835087418556213E-2</v>
      </c>
      <c r="J1247">
        <f t="shared" si="347"/>
        <v>0</v>
      </c>
      <c r="K1247" s="9">
        <f t="shared" si="348"/>
        <v>0</v>
      </c>
      <c r="L1247" s="9">
        <f t="shared" si="354"/>
        <v>1</v>
      </c>
      <c r="M1247">
        <f t="shared" si="342"/>
        <v>0</v>
      </c>
      <c r="N1247" s="9">
        <f t="shared" si="349"/>
        <v>0</v>
      </c>
      <c r="O1247" s="9">
        <f t="shared" si="355"/>
        <v>1</v>
      </c>
      <c r="P1247">
        <f t="shared" si="343"/>
        <v>0</v>
      </c>
      <c r="Q1247" s="9">
        <f t="shared" si="350"/>
        <v>0</v>
      </c>
      <c r="R1247" s="9">
        <f t="shared" si="356"/>
        <v>1</v>
      </c>
      <c r="S1247">
        <f t="shared" si="344"/>
        <v>0</v>
      </c>
      <c r="T1247" s="9">
        <f t="shared" si="351"/>
        <v>0</v>
      </c>
      <c r="U1247" s="9">
        <f t="shared" si="357"/>
        <v>1</v>
      </c>
      <c r="V1247">
        <f t="shared" si="345"/>
        <v>0</v>
      </c>
      <c r="W1247" s="9">
        <f t="shared" si="352"/>
        <v>0</v>
      </c>
      <c r="X1247" s="9">
        <f t="shared" si="358"/>
        <v>1</v>
      </c>
      <c r="Y1247">
        <f t="shared" si="346"/>
        <v>0</v>
      </c>
      <c r="Z1247" s="9">
        <f t="shared" si="353"/>
        <v>0</v>
      </c>
      <c r="AA1247" s="9">
        <f t="shared" si="359"/>
        <v>1</v>
      </c>
    </row>
    <row r="1248" spans="1:27" x14ac:dyDescent="0.2">
      <c r="A1248" s="4">
        <v>42180</v>
      </c>
      <c r="B1248" s="7">
        <v>-2.6232338034265891E-3</v>
      </c>
      <c r="C1248" s="7">
        <v>-2.2107237949967384E-2</v>
      </c>
      <c r="D1248" s="7">
        <v>-1.3518303632736206E-2</v>
      </c>
      <c r="E1248" s="7">
        <v>-9.3687083572149277E-3</v>
      </c>
      <c r="F1248" s="7">
        <v>1.0313673876225948E-2</v>
      </c>
      <c r="G1248" s="7">
        <v>1.1582490988075733E-2</v>
      </c>
      <c r="H1248" s="7">
        <v>1.7747996374964714E-2</v>
      </c>
      <c r="J1248">
        <f t="shared" si="347"/>
        <v>0</v>
      </c>
      <c r="K1248" s="9">
        <f t="shared" si="348"/>
        <v>0</v>
      </c>
      <c r="L1248" s="9">
        <f t="shared" si="354"/>
        <v>1</v>
      </c>
      <c r="M1248">
        <f t="shared" si="342"/>
        <v>0</v>
      </c>
      <c r="N1248" s="9">
        <f t="shared" si="349"/>
        <v>0</v>
      </c>
      <c r="O1248" s="9">
        <f t="shared" si="355"/>
        <v>1</v>
      </c>
      <c r="P1248">
        <f t="shared" si="343"/>
        <v>0</v>
      </c>
      <c r="Q1248" s="9">
        <f t="shared" si="350"/>
        <v>0</v>
      </c>
      <c r="R1248" s="9">
        <f t="shared" si="356"/>
        <v>1</v>
      </c>
      <c r="S1248">
        <f t="shared" si="344"/>
        <v>0</v>
      </c>
      <c r="T1248" s="9">
        <f t="shared" si="351"/>
        <v>0</v>
      </c>
      <c r="U1248" s="9">
        <f t="shared" si="357"/>
        <v>1</v>
      </c>
      <c r="V1248">
        <f t="shared" si="345"/>
        <v>0</v>
      </c>
      <c r="W1248" s="9">
        <f t="shared" si="352"/>
        <v>0</v>
      </c>
      <c r="X1248" s="9">
        <f t="shared" si="358"/>
        <v>1</v>
      </c>
      <c r="Y1248">
        <f t="shared" si="346"/>
        <v>0</v>
      </c>
      <c r="Z1248" s="9">
        <f t="shared" si="353"/>
        <v>0</v>
      </c>
      <c r="AA1248" s="9">
        <f t="shared" si="359"/>
        <v>1</v>
      </c>
    </row>
    <row r="1249" spans="1:27" x14ac:dyDescent="0.2">
      <c r="A1249" s="4">
        <v>42181</v>
      </c>
      <c r="B1249" s="7">
        <v>8.5927062762639517E-4</v>
      </c>
      <c r="C1249" s="7">
        <v>-2.3881731554865837E-2</v>
      </c>
      <c r="D1249" s="7">
        <v>-1.4542240649461746E-2</v>
      </c>
      <c r="E1249" s="7">
        <v>-9.4626331701874733E-3</v>
      </c>
      <c r="F1249" s="7">
        <v>9.7597111016511917E-3</v>
      </c>
      <c r="G1249" s="7">
        <v>1.1605501174926758E-2</v>
      </c>
      <c r="H1249" s="7">
        <v>1.6771961003541946E-2</v>
      </c>
      <c r="J1249">
        <f t="shared" si="347"/>
        <v>0</v>
      </c>
      <c r="K1249" s="9">
        <f t="shared" si="348"/>
        <v>0</v>
      </c>
      <c r="L1249" s="9">
        <f t="shared" si="354"/>
        <v>1</v>
      </c>
      <c r="M1249">
        <f t="shared" si="342"/>
        <v>0</v>
      </c>
      <c r="N1249" s="9">
        <f t="shared" si="349"/>
        <v>0</v>
      </c>
      <c r="O1249" s="9">
        <f t="shared" si="355"/>
        <v>1</v>
      </c>
      <c r="P1249">
        <f t="shared" si="343"/>
        <v>0</v>
      </c>
      <c r="Q1249" s="9">
        <f t="shared" si="350"/>
        <v>0</v>
      </c>
      <c r="R1249" s="9">
        <f t="shared" si="356"/>
        <v>1</v>
      </c>
      <c r="S1249">
        <f t="shared" si="344"/>
        <v>0</v>
      </c>
      <c r="T1249" s="9">
        <f t="shared" si="351"/>
        <v>0</v>
      </c>
      <c r="U1249" s="9">
        <f t="shared" si="357"/>
        <v>1</v>
      </c>
      <c r="V1249">
        <f t="shared" si="345"/>
        <v>0</v>
      </c>
      <c r="W1249" s="9">
        <f t="shared" si="352"/>
        <v>0</v>
      </c>
      <c r="X1249" s="9">
        <f t="shared" si="358"/>
        <v>1</v>
      </c>
      <c r="Y1249">
        <f t="shared" si="346"/>
        <v>0</v>
      </c>
      <c r="Z1249" s="9">
        <f t="shared" si="353"/>
        <v>0</v>
      </c>
      <c r="AA1249" s="9">
        <f t="shared" si="359"/>
        <v>1</v>
      </c>
    </row>
    <row r="1250" spans="1:27" x14ac:dyDescent="0.2">
      <c r="A1250" s="4">
        <v>42184</v>
      </c>
      <c r="B1250" s="7">
        <v>-2.18039605937832E-2</v>
      </c>
      <c r="C1250" s="7">
        <v>-2.2907992824912071E-2</v>
      </c>
      <c r="D1250" s="7">
        <v>-1.3631235808134079E-2</v>
      </c>
      <c r="E1250" s="7">
        <v>-8.9258104562759399E-3</v>
      </c>
      <c r="F1250" s="7">
        <v>8.5709681734442711E-3</v>
      </c>
      <c r="G1250" s="7">
        <v>1.0479779914021492E-2</v>
      </c>
      <c r="H1250" s="7">
        <v>1.4663758687674999E-2</v>
      </c>
      <c r="J1250">
        <f t="shared" si="347"/>
        <v>0</v>
      </c>
      <c r="K1250" s="9">
        <f t="shared" si="348"/>
        <v>0</v>
      </c>
      <c r="L1250" s="9">
        <f t="shared" si="354"/>
        <v>1</v>
      </c>
      <c r="M1250">
        <f t="shared" si="342"/>
        <v>1</v>
      </c>
      <c r="N1250" s="9">
        <f t="shared" si="349"/>
        <v>0</v>
      </c>
      <c r="O1250" s="9">
        <f t="shared" si="355"/>
        <v>0</v>
      </c>
      <c r="P1250">
        <f t="shared" si="343"/>
        <v>1</v>
      </c>
      <c r="Q1250" s="9">
        <f t="shared" si="350"/>
        <v>0</v>
      </c>
      <c r="R1250" s="9">
        <f t="shared" si="356"/>
        <v>0</v>
      </c>
      <c r="S1250">
        <f t="shared" si="344"/>
        <v>0</v>
      </c>
      <c r="T1250" s="9">
        <f t="shared" si="351"/>
        <v>0</v>
      </c>
      <c r="U1250" s="9">
        <f t="shared" si="357"/>
        <v>1</v>
      </c>
      <c r="V1250">
        <f t="shared" si="345"/>
        <v>0</v>
      </c>
      <c r="W1250" s="9">
        <f t="shared" si="352"/>
        <v>0</v>
      </c>
      <c r="X1250" s="9">
        <f t="shared" si="358"/>
        <v>1</v>
      </c>
      <c r="Y1250">
        <f t="shared" si="346"/>
        <v>0</v>
      </c>
      <c r="Z1250" s="9">
        <f t="shared" si="353"/>
        <v>0</v>
      </c>
      <c r="AA1250" s="9">
        <f t="shared" si="359"/>
        <v>1</v>
      </c>
    </row>
    <row r="1251" spans="1:27" x14ac:dyDescent="0.2">
      <c r="A1251" s="4">
        <v>42185</v>
      </c>
      <c r="B1251" s="7">
        <v>1.9001686635281346E-3</v>
      </c>
      <c r="C1251" s="7">
        <v>-3.0665304511785507E-2</v>
      </c>
      <c r="D1251" s="7">
        <v>-1.7052862793207169E-2</v>
      </c>
      <c r="E1251" s="7">
        <v>-1.054082065820694E-2</v>
      </c>
      <c r="F1251" s="7">
        <v>1.5006868168711662E-2</v>
      </c>
      <c r="G1251" s="7">
        <v>1.8235141411423683E-2</v>
      </c>
      <c r="H1251" s="7">
        <v>3.0466442927718163E-2</v>
      </c>
      <c r="J1251">
        <f t="shared" si="347"/>
        <v>0</v>
      </c>
      <c r="K1251" s="9">
        <f t="shared" si="348"/>
        <v>0</v>
      </c>
      <c r="L1251" s="9">
        <f t="shared" si="354"/>
        <v>1</v>
      </c>
      <c r="M1251">
        <f t="shared" si="342"/>
        <v>0</v>
      </c>
      <c r="N1251" s="9">
        <f t="shared" si="349"/>
        <v>0</v>
      </c>
      <c r="O1251" s="9">
        <f t="shared" si="355"/>
        <v>0</v>
      </c>
      <c r="P1251">
        <f t="shared" si="343"/>
        <v>0</v>
      </c>
      <c r="Q1251" s="9">
        <f t="shared" si="350"/>
        <v>0</v>
      </c>
      <c r="R1251" s="9">
        <f t="shared" si="356"/>
        <v>0</v>
      </c>
      <c r="S1251">
        <f t="shared" si="344"/>
        <v>0</v>
      </c>
      <c r="T1251" s="9">
        <f t="shared" si="351"/>
        <v>0</v>
      </c>
      <c r="U1251" s="9">
        <f t="shared" si="357"/>
        <v>1</v>
      </c>
      <c r="V1251">
        <f t="shared" si="345"/>
        <v>0</v>
      </c>
      <c r="W1251" s="9">
        <f t="shared" si="352"/>
        <v>0</v>
      </c>
      <c r="X1251" s="9">
        <f t="shared" si="358"/>
        <v>1</v>
      </c>
      <c r="Y1251">
        <f t="shared" si="346"/>
        <v>0</v>
      </c>
      <c r="Z1251" s="9">
        <f t="shared" si="353"/>
        <v>0</v>
      </c>
      <c r="AA1251" s="9">
        <f t="shared" si="359"/>
        <v>1</v>
      </c>
    </row>
    <row r="1252" spans="1:27" x14ac:dyDescent="0.2">
      <c r="A1252" s="4">
        <v>42186</v>
      </c>
      <c r="B1252" s="7">
        <v>7.9994608818975878E-3</v>
      </c>
      <c r="C1252" s="7">
        <v>-2.6161225512623787E-2</v>
      </c>
      <c r="D1252" s="7">
        <v>-1.8251340836286545E-2</v>
      </c>
      <c r="E1252" s="7">
        <v>-1.2832522392272949E-2</v>
      </c>
      <c r="F1252" s="7">
        <v>1.2006158940494061E-2</v>
      </c>
      <c r="G1252" s="7">
        <v>1.4255912974476814E-2</v>
      </c>
      <c r="H1252" s="7">
        <v>1.9902719184756279E-2</v>
      </c>
      <c r="J1252">
        <f t="shared" si="347"/>
        <v>0</v>
      </c>
      <c r="K1252" s="9">
        <f t="shared" si="348"/>
        <v>0</v>
      </c>
      <c r="L1252" s="9">
        <f t="shared" si="354"/>
        <v>1</v>
      </c>
      <c r="M1252">
        <f t="shared" si="342"/>
        <v>0</v>
      </c>
      <c r="N1252" s="9">
        <f t="shared" si="349"/>
        <v>0</v>
      </c>
      <c r="O1252" s="9">
        <f t="shared" si="355"/>
        <v>1</v>
      </c>
      <c r="P1252">
        <f t="shared" si="343"/>
        <v>0</v>
      </c>
      <c r="Q1252" s="9">
        <f t="shared" si="350"/>
        <v>0</v>
      </c>
      <c r="R1252" s="9">
        <f t="shared" si="356"/>
        <v>1</v>
      </c>
      <c r="S1252">
        <f t="shared" si="344"/>
        <v>0</v>
      </c>
      <c r="T1252" s="9">
        <f t="shared" si="351"/>
        <v>0</v>
      </c>
      <c r="U1252" s="9">
        <f t="shared" si="357"/>
        <v>1</v>
      </c>
      <c r="V1252">
        <f t="shared" si="345"/>
        <v>0</v>
      </c>
      <c r="W1252" s="9">
        <f t="shared" si="352"/>
        <v>0</v>
      </c>
      <c r="X1252" s="9">
        <f t="shared" si="358"/>
        <v>1</v>
      </c>
      <c r="Y1252">
        <f t="shared" si="346"/>
        <v>0</v>
      </c>
      <c r="Z1252" s="9">
        <f t="shared" si="353"/>
        <v>0</v>
      </c>
      <c r="AA1252" s="9">
        <f t="shared" si="359"/>
        <v>1</v>
      </c>
    </row>
    <row r="1253" spans="1:27" x14ac:dyDescent="0.2">
      <c r="A1253" s="4">
        <v>42187</v>
      </c>
      <c r="B1253" s="7">
        <v>-1.014566359946546E-3</v>
      </c>
      <c r="C1253" s="7">
        <v>-2.3841110989451408E-2</v>
      </c>
      <c r="D1253" s="7">
        <v>-1.5660719946026802E-2</v>
      </c>
      <c r="E1253" s="7">
        <v>-1.2116145342588425E-2</v>
      </c>
      <c r="F1253" s="7">
        <v>9.52129065990448E-3</v>
      </c>
      <c r="G1253" s="7">
        <v>1.2193416245281696E-2</v>
      </c>
      <c r="H1253" s="7">
        <v>1.7476126551628113E-2</v>
      </c>
      <c r="J1253">
        <f t="shared" si="347"/>
        <v>0</v>
      </c>
      <c r="K1253" s="9">
        <f t="shared" si="348"/>
        <v>0</v>
      </c>
      <c r="L1253" s="9">
        <f t="shared" si="354"/>
        <v>1</v>
      </c>
      <c r="M1253">
        <f t="shared" si="342"/>
        <v>0</v>
      </c>
      <c r="N1253" s="9">
        <f t="shared" si="349"/>
        <v>0</v>
      </c>
      <c r="O1253" s="9">
        <f t="shared" si="355"/>
        <v>1</v>
      </c>
      <c r="P1253">
        <f t="shared" si="343"/>
        <v>0</v>
      </c>
      <c r="Q1253" s="9">
        <f t="shared" si="350"/>
        <v>0</v>
      </c>
      <c r="R1253" s="9">
        <f t="shared" si="356"/>
        <v>1</v>
      </c>
      <c r="S1253">
        <f t="shared" si="344"/>
        <v>0</v>
      </c>
      <c r="T1253" s="9">
        <f t="shared" si="351"/>
        <v>0</v>
      </c>
      <c r="U1253" s="9">
        <f t="shared" si="357"/>
        <v>1</v>
      </c>
      <c r="V1253">
        <f t="shared" si="345"/>
        <v>0</v>
      </c>
      <c r="W1253" s="9">
        <f t="shared" si="352"/>
        <v>0</v>
      </c>
      <c r="X1253" s="9">
        <f t="shared" si="358"/>
        <v>1</v>
      </c>
      <c r="Y1253">
        <f t="shared" si="346"/>
        <v>0</v>
      </c>
      <c r="Z1253" s="9">
        <f t="shared" si="353"/>
        <v>0</v>
      </c>
      <c r="AA1253" s="9">
        <f t="shared" si="359"/>
        <v>1</v>
      </c>
    </row>
    <row r="1254" spans="1:27" x14ac:dyDescent="0.2">
      <c r="A1254" s="4">
        <v>42191</v>
      </c>
      <c r="B1254" s="7">
        <v>-2.0322259861034367E-3</v>
      </c>
      <c r="C1254" s="7">
        <v>-2.5891641154885292E-2</v>
      </c>
      <c r="D1254" s="7">
        <v>-1.7793189734220505E-2</v>
      </c>
      <c r="E1254" s="7">
        <v>-1.308201439678669E-2</v>
      </c>
      <c r="F1254" s="7">
        <v>1.2366024777293205E-2</v>
      </c>
      <c r="G1254" s="7">
        <v>1.4225264079868793E-2</v>
      </c>
      <c r="H1254" s="7">
        <v>1.9097555428743362E-2</v>
      </c>
      <c r="J1254">
        <f t="shared" si="347"/>
        <v>0</v>
      </c>
      <c r="K1254" s="9">
        <f t="shared" si="348"/>
        <v>0</v>
      </c>
      <c r="L1254" s="9">
        <f t="shared" si="354"/>
        <v>1</v>
      </c>
      <c r="M1254">
        <f t="shared" si="342"/>
        <v>0</v>
      </c>
      <c r="N1254" s="9">
        <f t="shared" si="349"/>
        <v>0</v>
      </c>
      <c r="O1254" s="9">
        <f t="shared" si="355"/>
        <v>1</v>
      </c>
      <c r="P1254">
        <f t="shared" si="343"/>
        <v>0</v>
      </c>
      <c r="Q1254" s="9">
        <f t="shared" si="350"/>
        <v>0</v>
      </c>
      <c r="R1254" s="9">
        <f t="shared" si="356"/>
        <v>1</v>
      </c>
      <c r="S1254">
        <f t="shared" si="344"/>
        <v>0</v>
      </c>
      <c r="T1254" s="9">
        <f t="shared" si="351"/>
        <v>0</v>
      </c>
      <c r="U1254" s="9">
        <f t="shared" si="357"/>
        <v>1</v>
      </c>
      <c r="V1254">
        <f t="shared" si="345"/>
        <v>0</v>
      </c>
      <c r="W1254" s="9">
        <f t="shared" si="352"/>
        <v>0</v>
      </c>
      <c r="X1254" s="9">
        <f t="shared" si="358"/>
        <v>1</v>
      </c>
      <c r="Y1254">
        <f t="shared" si="346"/>
        <v>0</v>
      </c>
      <c r="Z1254" s="9">
        <f t="shared" si="353"/>
        <v>0</v>
      </c>
      <c r="AA1254" s="9">
        <f t="shared" si="359"/>
        <v>1</v>
      </c>
    </row>
    <row r="1255" spans="1:27" x14ac:dyDescent="0.2">
      <c r="A1255" s="4">
        <v>42192</v>
      </c>
      <c r="B1255" s="7">
        <v>4.397948272304995E-3</v>
      </c>
      <c r="C1255" s="7">
        <v>-3.4305453300476074E-2</v>
      </c>
      <c r="D1255" s="7">
        <v>-2.141556516289711E-2</v>
      </c>
      <c r="E1255" s="7">
        <v>-1.4088386669754982E-2</v>
      </c>
      <c r="F1255" s="7">
        <v>1.4425004832446575E-2</v>
      </c>
      <c r="G1255" s="7">
        <v>1.8013590946793556E-2</v>
      </c>
      <c r="H1255" s="7">
        <v>2.4820199236273766E-2</v>
      </c>
      <c r="J1255">
        <f t="shared" si="347"/>
        <v>0</v>
      </c>
      <c r="K1255" s="9">
        <f t="shared" si="348"/>
        <v>0</v>
      </c>
      <c r="L1255" s="9">
        <f t="shared" si="354"/>
        <v>1</v>
      </c>
      <c r="M1255">
        <f t="shared" si="342"/>
        <v>0</v>
      </c>
      <c r="N1255" s="9">
        <f t="shared" si="349"/>
        <v>0</v>
      </c>
      <c r="O1255" s="9">
        <f t="shared" si="355"/>
        <v>1</v>
      </c>
      <c r="P1255">
        <f t="shared" si="343"/>
        <v>0</v>
      </c>
      <c r="Q1255" s="9">
        <f t="shared" si="350"/>
        <v>0</v>
      </c>
      <c r="R1255" s="9">
        <f t="shared" si="356"/>
        <v>1</v>
      </c>
      <c r="S1255">
        <f t="shared" si="344"/>
        <v>0</v>
      </c>
      <c r="T1255" s="9">
        <f t="shared" si="351"/>
        <v>0</v>
      </c>
      <c r="U1255" s="9">
        <f t="shared" si="357"/>
        <v>1</v>
      </c>
      <c r="V1255">
        <f t="shared" si="345"/>
        <v>0</v>
      </c>
      <c r="W1255" s="9">
        <f t="shared" si="352"/>
        <v>0</v>
      </c>
      <c r="X1255" s="9">
        <f t="shared" si="358"/>
        <v>1</v>
      </c>
      <c r="Y1255">
        <f t="shared" si="346"/>
        <v>0</v>
      </c>
      <c r="Z1255" s="9">
        <f t="shared" si="353"/>
        <v>0</v>
      </c>
      <c r="AA1255" s="9">
        <f t="shared" si="359"/>
        <v>1</v>
      </c>
    </row>
    <row r="1256" spans="1:27" x14ac:dyDescent="0.2">
      <c r="A1256" s="4">
        <v>42193</v>
      </c>
      <c r="B1256" s="7">
        <v>-1.6776877241888963E-2</v>
      </c>
      <c r="C1256" s="7">
        <v>-2.4869635701179504E-2</v>
      </c>
      <c r="D1256" s="7">
        <v>-1.4041692018508911E-2</v>
      </c>
      <c r="E1256" s="7">
        <v>-9.7091440111398697E-3</v>
      </c>
      <c r="F1256" s="7">
        <v>8.2964766770601273E-3</v>
      </c>
      <c r="G1256" s="7">
        <v>1.1460120789706707E-2</v>
      </c>
      <c r="H1256" s="7">
        <v>1.6465423628687859E-2</v>
      </c>
      <c r="J1256">
        <f t="shared" si="347"/>
        <v>0</v>
      </c>
      <c r="K1256" s="9">
        <f t="shared" si="348"/>
        <v>0</v>
      </c>
      <c r="L1256" s="9">
        <f t="shared" si="354"/>
        <v>1</v>
      </c>
      <c r="M1256">
        <f t="shared" si="342"/>
        <v>1</v>
      </c>
      <c r="N1256" s="9">
        <f t="shared" si="349"/>
        <v>0</v>
      </c>
      <c r="O1256" s="9">
        <f t="shared" si="355"/>
        <v>0</v>
      </c>
      <c r="P1256">
        <f t="shared" si="343"/>
        <v>1</v>
      </c>
      <c r="Q1256" s="9">
        <f t="shared" si="350"/>
        <v>0</v>
      </c>
      <c r="R1256" s="9">
        <f t="shared" si="356"/>
        <v>0</v>
      </c>
      <c r="S1256">
        <f t="shared" si="344"/>
        <v>0</v>
      </c>
      <c r="T1256" s="9">
        <f t="shared" si="351"/>
        <v>0</v>
      </c>
      <c r="U1256" s="9">
        <f t="shared" si="357"/>
        <v>1</v>
      </c>
      <c r="V1256">
        <f t="shared" si="345"/>
        <v>0</v>
      </c>
      <c r="W1256" s="9">
        <f t="shared" si="352"/>
        <v>0</v>
      </c>
      <c r="X1256" s="9">
        <f t="shared" si="358"/>
        <v>1</v>
      </c>
      <c r="Y1256">
        <f t="shared" si="346"/>
        <v>0</v>
      </c>
      <c r="Z1256" s="9">
        <f t="shared" si="353"/>
        <v>0</v>
      </c>
      <c r="AA1256" s="9">
        <f t="shared" si="359"/>
        <v>1</v>
      </c>
    </row>
    <row r="1257" spans="1:27" x14ac:dyDescent="0.2">
      <c r="A1257" s="4">
        <v>42194</v>
      </c>
      <c r="B1257" s="7">
        <v>9.802961279106548E-4</v>
      </c>
      <c r="C1257" s="7">
        <v>-2.442527562379837E-2</v>
      </c>
      <c r="D1257" s="7">
        <v>-1.3808195479214191E-2</v>
      </c>
      <c r="E1257" s="7">
        <v>-1.0368036106228828E-2</v>
      </c>
      <c r="F1257" s="7">
        <v>1.2630786746740341E-2</v>
      </c>
      <c r="G1257" s="7">
        <v>1.5043185092508793E-2</v>
      </c>
      <c r="H1257" s="7">
        <v>2.3656178265810013E-2</v>
      </c>
      <c r="J1257">
        <f t="shared" si="347"/>
        <v>0</v>
      </c>
      <c r="K1257" s="9">
        <f t="shared" si="348"/>
        <v>0</v>
      </c>
      <c r="L1257" s="9">
        <f t="shared" si="354"/>
        <v>1</v>
      </c>
      <c r="M1257">
        <f t="shared" si="342"/>
        <v>0</v>
      </c>
      <c r="N1257" s="9">
        <f t="shared" si="349"/>
        <v>0</v>
      </c>
      <c r="O1257" s="9">
        <f t="shared" si="355"/>
        <v>0</v>
      </c>
      <c r="P1257">
        <f t="shared" si="343"/>
        <v>0</v>
      </c>
      <c r="Q1257" s="9">
        <f t="shared" si="350"/>
        <v>0</v>
      </c>
      <c r="R1257" s="9">
        <f t="shared" si="356"/>
        <v>0</v>
      </c>
      <c r="S1257">
        <f t="shared" si="344"/>
        <v>0</v>
      </c>
      <c r="T1257" s="9">
        <f t="shared" si="351"/>
        <v>0</v>
      </c>
      <c r="U1257" s="9">
        <f t="shared" si="357"/>
        <v>1</v>
      </c>
      <c r="V1257">
        <f t="shared" si="345"/>
        <v>0</v>
      </c>
      <c r="W1257" s="9">
        <f t="shared" si="352"/>
        <v>0</v>
      </c>
      <c r="X1257" s="9">
        <f t="shared" si="358"/>
        <v>1</v>
      </c>
      <c r="Y1257">
        <f t="shared" si="346"/>
        <v>0</v>
      </c>
      <c r="Z1257" s="9">
        <f t="shared" si="353"/>
        <v>0</v>
      </c>
      <c r="AA1257" s="9">
        <f t="shared" si="359"/>
        <v>1</v>
      </c>
    </row>
    <row r="1258" spans="1:27" x14ac:dyDescent="0.2">
      <c r="A1258" s="4">
        <v>42195</v>
      </c>
      <c r="B1258" s="7">
        <v>1.3527528555726656E-2</v>
      </c>
      <c r="C1258" s="7">
        <v>-2.7575813233852386E-2</v>
      </c>
      <c r="D1258" s="7">
        <v>-1.763133704662323E-2</v>
      </c>
      <c r="E1258" s="7">
        <v>-1.2349629774689674E-2</v>
      </c>
      <c r="F1258" s="7">
        <v>1.1666055768728256E-2</v>
      </c>
      <c r="G1258" s="7">
        <v>1.4630674384534359E-2</v>
      </c>
      <c r="H1258" s="7">
        <v>1.9694725051522255E-2</v>
      </c>
      <c r="J1258">
        <f t="shared" si="347"/>
        <v>0</v>
      </c>
      <c r="K1258" s="9">
        <f t="shared" si="348"/>
        <v>0</v>
      </c>
      <c r="L1258" s="9">
        <f t="shared" si="354"/>
        <v>1</v>
      </c>
      <c r="M1258">
        <f t="shared" si="342"/>
        <v>0</v>
      </c>
      <c r="N1258" s="9">
        <f t="shared" si="349"/>
        <v>0</v>
      </c>
      <c r="O1258" s="9">
        <f t="shared" si="355"/>
        <v>1</v>
      </c>
      <c r="P1258">
        <f t="shared" si="343"/>
        <v>0</v>
      </c>
      <c r="Q1258" s="9">
        <f t="shared" si="350"/>
        <v>0</v>
      </c>
      <c r="R1258" s="9">
        <f t="shared" si="356"/>
        <v>1</v>
      </c>
      <c r="S1258">
        <f t="shared" si="344"/>
        <v>1</v>
      </c>
      <c r="T1258" s="9">
        <f t="shared" si="351"/>
        <v>0</v>
      </c>
      <c r="U1258" s="9">
        <f t="shared" si="357"/>
        <v>0</v>
      </c>
      <c r="V1258">
        <f t="shared" si="345"/>
        <v>0</v>
      </c>
      <c r="W1258" s="9">
        <f t="shared" si="352"/>
        <v>0</v>
      </c>
      <c r="X1258" s="9">
        <f t="shared" si="358"/>
        <v>1</v>
      </c>
      <c r="Y1258">
        <f t="shared" si="346"/>
        <v>0</v>
      </c>
      <c r="Z1258" s="9">
        <f t="shared" si="353"/>
        <v>0</v>
      </c>
      <c r="AA1258" s="9">
        <f t="shared" si="359"/>
        <v>1</v>
      </c>
    </row>
    <row r="1259" spans="1:27" x14ac:dyDescent="0.2">
      <c r="A1259" s="4">
        <v>42198</v>
      </c>
      <c r="B1259" s="7">
        <v>1.2201717410092478E-2</v>
      </c>
      <c r="C1259" s="7">
        <v>-2.3485997691750526E-2</v>
      </c>
      <c r="D1259" s="7">
        <v>-1.3502305373549461E-2</v>
      </c>
      <c r="E1259" s="7">
        <v>-1.2240072712302208E-2</v>
      </c>
      <c r="F1259" s="7">
        <v>7.5213350355625153E-3</v>
      </c>
      <c r="G1259" s="7">
        <v>1.1213197372853756E-2</v>
      </c>
      <c r="H1259" s="7">
        <v>1.5620244666934013E-2</v>
      </c>
      <c r="J1259">
        <f t="shared" si="347"/>
        <v>0</v>
      </c>
      <c r="K1259" s="9">
        <f t="shared" si="348"/>
        <v>0</v>
      </c>
      <c r="L1259" s="9">
        <f t="shared" si="354"/>
        <v>1</v>
      </c>
      <c r="M1259">
        <f t="shared" si="342"/>
        <v>0</v>
      </c>
      <c r="N1259" s="9">
        <f t="shared" si="349"/>
        <v>0</v>
      </c>
      <c r="O1259" s="9">
        <f t="shared" si="355"/>
        <v>1</v>
      </c>
      <c r="P1259">
        <f t="shared" si="343"/>
        <v>0</v>
      </c>
      <c r="Q1259" s="9">
        <f t="shared" si="350"/>
        <v>0</v>
      </c>
      <c r="R1259" s="9">
        <f t="shared" si="356"/>
        <v>1</v>
      </c>
      <c r="S1259">
        <f t="shared" si="344"/>
        <v>1</v>
      </c>
      <c r="T1259" s="9">
        <f t="shared" si="351"/>
        <v>1</v>
      </c>
      <c r="U1259" s="9">
        <f t="shared" si="357"/>
        <v>0</v>
      </c>
      <c r="V1259">
        <f t="shared" si="345"/>
        <v>1</v>
      </c>
      <c r="W1259" s="9">
        <f t="shared" si="352"/>
        <v>0</v>
      </c>
      <c r="X1259" s="9">
        <f t="shared" si="358"/>
        <v>0</v>
      </c>
      <c r="Y1259">
        <f t="shared" si="346"/>
        <v>0</v>
      </c>
      <c r="Z1259" s="9">
        <f t="shared" si="353"/>
        <v>0</v>
      </c>
      <c r="AA1259" s="9">
        <f t="shared" si="359"/>
        <v>1</v>
      </c>
    </row>
    <row r="1260" spans="1:27" x14ac:dyDescent="0.2">
      <c r="A1260" s="4">
        <v>42199</v>
      </c>
      <c r="B1260" s="7">
        <v>3.6697288889624017E-3</v>
      </c>
      <c r="C1260" s="7">
        <v>-2.9712893068790436E-2</v>
      </c>
      <c r="D1260" s="7">
        <v>-1.6843339428305626E-2</v>
      </c>
      <c r="E1260" s="7">
        <v>-1.4314991421997547E-2</v>
      </c>
      <c r="F1260" s="7">
        <v>9.8437517881393433E-3</v>
      </c>
      <c r="G1260" s="7">
        <v>1.4348587952554226E-2</v>
      </c>
      <c r="H1260" s="7">
        <v>1.9163833931088448E-2</v>
      </c>
      <c r="J1260">
        <f t="shared" si="347"/>
        <v>0</v>
      </c>
      <c r="K1260" s="9">
        <f t="shared" si="348"/>
        <v>0</v>
      </c>
      <c r="L1260" s="9">
        <f t="shared" si="354"/>
        <v>1</v>
      </c>
      <c r="M1260">
        <f t="shared" si="342"/>
        <v>0</v>
      </c>
      <c r="N1260" s="9">
        <f t="shared" si="349"/>
        <v>0</v>
      </c>
      <c r="O1260" s="9">
        <f t="shared" si="355"/>
        <v>1</v>
      </c>
      <c r="P1260">
        <f t="shared" si="343"/>
        <v>0</v>
      </c>
      <c r="Q1260" s="9">
        <f t="shared" si="350"/>
        <v>0</v>
      </c>
      <c r="R1260" s="9">
        <f t="shared" si="356"/>
        <v>1</v>
      </c>
      <c r="S1260">
        <f t="shared" si="344"/>
        <v>0</v>
      </c>
      <c r="T1260" s="9">
        <f t="shared" si="351"/>
        <v>0</v>
      </c>
      <c r="U1260" s="9">
        <f t="shared" si="357"/>
        <v>0</v>
      </c>
      <c r="V1260">
        <f t="shared" si="345"/>
        <v>0</v>
      </c>
      <c r="W1260" s="9">
        <f t="shared" si="352"/>
        <v>0</v>
      </c>
      <c r="X1260" s="9">
        <f t="shared" si="358"/>
        <v>0</v>
      </c>
      <c r="Y1260">
        <f t="shared" si="346"/>
        <v>0</v>
      </c>
      <c r="Z1260" s="9">
        <f t="shared" si="353"/>
        <v>0</v>
      </c>
      <c r="AA1260" s="9">
        <f t="shared" si="359"/>
        <v>1</v>
      </c>
    </row>
    <row r="1261" spans="1:27" x14ac:dyDescent="0.2">
      <c r="A1261" s="4">
        <v>42200</v>
      </c>
      <c r="B1261" s="7">
        <v>9.9850232958937821E-4</v>
      </c>
      <c r="C1261" s="7">
        <v>-3.3468533307313919E-2</v>
      </c>
      <c r="D1261" s="7">
        <v>-2.0648863166570663E-2</v>
      </c>
      <c r="E1261" s="7">
        <v>-1.5608824789524078E-2</v>
      </c>
      <c r="F1261" s="7">
        <v>1.3491369783878326E-2</v>
      </c>
      <c r="G1261" s="7">
        <v>1.7564006149768829E-2</v>
      </c>
      <c r="H1261" s="7">
        <v>2.2646242752671242E-2</v>
      </c>
      <c r="J1261">
        <f t="shared" si="347"/>
        <v>0</v>
      </c>
      <c r="K1261" s="9">
        <f t="shared" si="348"/>
        <v>0</v>
      </c>
      <c r="L1261" s="9">
        <f t="shared" si="354"/>
        <v>1</v>
      </c>
      <c r="M1261">
        <f t="shared" si="342"/>
        <v>0</v>
      </c>
      <c r="N1261" s="9">
        <f t="shared" si="349"/>
        <v>0</v>
      </c>
      <c r="O1261" s="9">
        <f t="shared" si="355"/>
        <v>1</v>
      </c>
      <c r="P1261">
        <f t="shared" si="343"/>
        <v>0</v>
      </c>
      <c r="Q1261" s="9">
        <f t="shared" si="350"/>
        <v>0</v>
      </c>
      <c r="R1261" s="9">
        <f t="shared" si="356"/>
        <v>1</v>
      </c>
      <c r="S1261">
        <f t="shared" si="344"/>
        <v>0</v>
      </c>
      <c r="T1261" s="9">
        <f t="shared" si="351"/>
        <v>0</v>
      </c>
      <c r="U1261" s="9">
        <f t="shared" si="357"/>
        <v>1</v>
      </c>
      <c r="V1261">
        <f t="shared" si="345"/>
        <v>0</v>
      </c>
      <c r="W1261" s="9">
        <f t="shared" si="352"/>
        <v>0</v>
      </c>
      <c r="X1261" s="9">
        <f t="shared" si="358"/>
        <v>1</v>
      </c>
      <c r="Y1261">
        <f t="shared" si="346"/>
        <v>0</v>
      </c>
      <c r="Z1261" s="9">
        <f t="shared" si="353"/>
        <v>0</v>
      </c>
      <c r="AA1261" s="9">
        <f t="shared" si="359"/>
        <v>1</v>
      </c>
    </row>
    <row r="1262" spans="1:27" x14ac:dyDescent="0.2">
      <c r="A1262" s="4">
        <v>42201</v>
      </c>
      <c r="B1262" s="7">
        <v>6.0174069893471774E-3</v>
      </c>
      <c r="C1262" s="7">
        <v>-2.3565914481878281E-2</v>
      </c>
      <c r="D1262" s="7">
        <v>-1.513813529163599E-2</v>
      </c>
      <c r="E1262" s="7">
        <v>-1.3225620612502098E-2</v>
      </c>
      <c r="F1262" s="7">
        <v>1.0823369957506657E-2</v>
      </c>
      <c r="G1262" s="7">
        <v>1.2968878261744976E-2</v>
      </c>
      <c r="H1262" s="7">
        <v>1.5352859161794186E-2</v>
      </c>
      <c r="J1262">
        <f t="shared" si="347"/>
        <v>0</v>
      </c>
      <c r="K1262" s="9">
        <f t="shared" si="348"/>
        <v>0</v>
      </c>
      <c r="L1262" s="9">
        <f t="shared" si="354"/>
        <v>1</v>
      </c>
      <c r="M1262">
        <f t="shared" si="342"/>
        <v>0</v>
      </c>
      <c r="N1262" s="9">
        <f t="shared" si="349"/>
        <v>0</v>
      </c>
      <c r="O1262" s="9">
        <f t="shared" si="355"/>
        <v>1</v>
      </c>
      <c r="P1262">
        <f t="shared" si="343"/>
        <v>0</v>
      </c>
      <c r="Q1262" s="9">
        <f t="shared" si="350"/>
        <v>0</v>
      </c>
      <c r="R1262" s="9">
        <f t="shared" si="356"/>
        <v>1</v>
      </c>
      <c r="S1262">
        <f t="shared" si="344"/>
        <v>0</v>
      </c>
      <c r="T1262" s="9">
        <f t="shared" si="351"/>
        <v>0</v>
      </c>
      <c r="U1262" s="9">
        <f t="shared" si="357"/>
        <v>1</v>
      </c>
      <c r="V1262">
        <f t="shared" si="345"/>
        <v>0</v>
      </c>
      <c r="W1262" s="9">
        <f t="shared" si="352"/>
        <v>0</v>
      </c>
      <c r="X1262" s="9">
        <f t="shared" si="358"/>
        <v>1</v>
      </c>
      <c r="Y1262">
        <f t="shared" si="346"/>
        <v>0</v>
      </c>
      <c r="Z1262" s="9">
        <f t="shared" si="353"/>
        <v>0</v>
      </c>
      <c r="AA1262" s="9">
        <f t="shared" si="359"/>
        <v>1</v>
      </c>
    </row>
    <row r="1263" spans="1:27" x14ac:dyDescent="0.2">
      <c r="A1263" s="4">
        <v>42202</v>
      </c>
      <c r="B1263" s="7">
        <v>8.9713630683728224E-4</v>
      </c>
      <c r="C1263" s="7">
        <v>-2.5745213031768799E-2</v>
      </c>
      <c r="D1263" s="7">
        <v>-1.5446404926478863E-2</v>
      </c>
      <c r="E1263" s="7">
        <v>-1.3064163736999035E-2</v>
      </c>
      <c r="F1263" s="7">
        <v>9.9826725199818611E-3</v>
      </c>
      <c r="G1263" s="7">
        <v>1.3195895589888096E-2</v>
      </c>
      <c r="H1263" s="7">
        <v>1.6827827319502831E-2</v>
      </c>
      <c r="J1263">
        <f t="shared" si="347"/>
        <v>0</v>
      </c>
      <c r="K1263" s="9">
        <f t="shared" si="348"/>
        <v>0</v>
      </c>
      <c r="L1263" s="9">
        <f t="shared" si="354"/>
        <v>1</v>
      </c>
      <c r="M1263">
        <f t="shared" si="342"/>
        <v>0</v>
      </c>
      <c r="N1263" s="9">
        <f t="shared" si="349"/>
        <v>0</v>
      </c>
      <c r="O1263" s="9">
        <f t="shared" si="355"/>
        <v>1</v>
      </c>
      <c r="P1263">
        <f t="shared" si="343"/>
        <v>0</v>
      </c>
      <c r="Q1263" s="9">
        <f t="shared" si="350"/>
        <v>0</v>
      </c>
      <c r="R1263" s="9">
        <f t="shared" si="356"/>
        <v>1</v>
      </c>
      <c r="S1263">
        <f t="shared" si="344"/>
        <v>0</v>
      </c>
      <c r="T1263" s="9">
        <f t="shared" si="351"/>
        <v>0</v>
      </c>
      <c r="U1263" s="9">
        <f t="shared" si="357"/>
        <v>1</v>
      </c>
      <c r="V1263">
        <f t="shared" si="345"/>
        <v>0</v>
      </c>
      <c r="W1263" s="9">
        <f t="shared" si="352"/>
        <v>0</v>
      </c>
      <c r="X1263" s="9">
        <f t="shared" si="358"/>
        <v>1</v>
      </c>
      <c r="Y1263">
        <f t="shared" si="346"/>
        <v>0</v>
      </c>
      <c r="Z1263" s="9">
        <f t="shared" si="353"/>
        <v>0</v>
      </c>
      <c r="AA1263" s="9">
        <f t="shared" si="359"/>
        <v>1</v>
      </c>
    </row>
    <row r="1264" spans="1:27" x14ac:dyDescent="0.2">
      <c r="A1264" s="4">
        <v>42205</v>
      </c>
      <c r="B1264" s="7">
        <v>1.4620230396822135E-3</v>
      </c>
      <c r="C1264" s="7">
        <v>-2.3474343121051788E-2</v>
      </c>
      <c r="D1264" s="7">
        <v>-1.46289998665452E-2</v>
      </c>
      <c r="E1264" s="7">
        <v>-1.1704088188707829E-2</v>
      </c>
      <c r="F1264" s="7">
        <v>1.0075539350509644E-2</v>
      </c>
      <c r="G1264" s="7">
        <v>1.2372720986604691E-2</v>
      </c>
      <c r="H1264" s="7">
        <v>1.5507642179727554E-2</v>
      </c>
      <c r="J1264">
        <f t="shared" si="347"/>
        <v>0</v>
      </c>
      <c r="K1264" s="9">
        <f t="shared" si="348"/>
        <v>0</v>
      </c>
      <c r="L1264" s="9">
        <f t="shared" si="354"/>
        <v>1</v>
      </c>
      <c r="M1264">
        <f t="shared" si="342"/>
        <v>0</v>
      </c>
      <c r="N1264" s="9">
        <f t="shared" si="349"/>
        <v>0</v>
      </c>
      <c r="O1264" s="9">
        <f t="shared" si="355"/>
        <v>1</v>
      </c>
      <c r="P1264">
        <f t="shared" si="343"/>
        <v>0</v>
      </c>
      <c r="Q1264" s="9">
        <f t="shared" si="350"/>
        <v>0</v>
      </c>
      <c r="R1264" s="9">
        <f t="shared" si="356"/>
        <v>1</v>
      </c>
      <c r="S1264">
        <f t="shared" si="344"/>
        <v>0</v>
      </c>
      <c r="T1264" s="9">
        <f t="shared" si="351"/>
        <v>0</v>
      </c>
      <c r="U1264" s="9">
        <f t="shared" si="357"/>
        <v>1</v>
      </c>
      <c r="V1264">
        <f t="shared" si="345"/>
        <v>0</v>
      </c>
      <c r="W1264" s="9">
        <f t="shared" si="352"/>
        <v>0</v>
      </c>
      <c r="X1264" s="9">
        <f t="shared" si="358"/>
        <v>1</v>
      </c>
      <c r="Y1264">
        <f t="shared" si="346"/>
        <v>0</v>
      </c>
      <c r="Z1264" s="9">
        <f t="shared" si="353"/>
        <v>0</v>
      </c>
      <c r="AA1264" s="9">
        <f t="shared" si="359"/>
        <v>1</v>
      </c>
    </row>
    <row r="1265" spans="1:27" x14ac:dyDescent="0.2">
      <c r="A1265" s="4">
        <v>42206</v>
      </c>
      <c r="B1265" s="7">
        <v>-3.5408294199744746E-3</v>
      </c>
      <c r="C1265" s="7">
        <v>-2.0417055115103722E-2</v>
      </c>
      <c r="D1265" s="7">
        <v>-1.1628777720034122E-2</v>
      </c>
      <c r="E1265" s="7">
        <v>-9.4741107895970345E-3</v>
      </c>
      <c r="F1265" s="7">
        <v>7.880108430981636E-3</v>
      </c>
      <c r="G1265" s="7">
        <v>1.0010931640863419E-2</v>
      </c>
      <c r="H1265" s="7">
        <v>1.2721586972475052E-2</v>
      </c>
      <c r="J1265">
        <f t="shared" si="347"/>
        <v>0</v>
      </c>
      <c r="K1265" s="9">
        <f t="shared" si="348"/>
        <v>0</v>
      </c>
      <c r="L1265" s="9">
        <f t="shared" si="354"/>
        <v>1</v>
      </c>
      <c r="M1265">
        <f t="shared" si="342"/>
        <v>0</v>
      </c>
      <c r="N1265" s="9">
        <f t="shared" si="349"/>
        <v>0</v>
      </c>
      <c r="O1265" s="9">
        <f t="shared" si="355"/>
        <v>1</v>
      </c>
      <c r="P1265">
        <f t="shared" si="343"/>
        <v>0</v>
      </c>
      <c r="Q1265" s="9">
        <f t="shared" si="350"/>
        <v>0</v>
      </c>
      <c r="R1265" s="9">
        <f t="shared" si="356"/>
        <v>1</v>
      </c>
      <c r="S1265">
        <f t="shared" si="344"/>
        <v>0</v>
      </c>
      <c r="T1265" s="9">
        <f t="shared" si="351"/>
        <v>0</v>
      </c>
      <c r="U1265" s="9">
        <f t="shared" si="357"/>
        <v>1</v>
      </c>
      <c r="V1265">
        <f t="shared" si="345"/>
        <v>0</v>
      </c>
      <c r="W1265" s="9">
        <f t="shared" si="352"/>
        <v>0</v>
      </c>
      <c r="X1265" s="9">
        <f t="shared" si="358"/>
        <v>1</v>
      </c>
      <c r="Y1265">
        <f t="shared" si="346"/>
        <v>0</v>
      </c>
      <c r="Z1265" s="9">
        <f t="shared" si="353"/>
        <v>0</v>
      </c>
      <c r="AA1265" s="9">
        <f t="shared" si="359"/>
        <v>1</v>
      </c>
    </row>
    <row r="1266" spans="1:27" x14ac:dyDescent="0.2">
      <c r="A1266" s="4">
        <v>42207</v>
      </c>
      <c r="B1266" s="7">
        <v>-3.0788930842304677E-3</v>
      </c>
      <c r="C1266" s="7">
        <v>-2.2404070943593979E-2</v>
      </c>
      <c r="D1266" s="7">
        <v>-1.274428702890873E-2</v>
      </c>
      <c r="E1266" s="7">
        <v>-9.1477017849683762E-3</v>
      </c>
      <c r="F1266" s="7">
        <v>9.1451685875654221E-3</v>
      </c>
      <c r="G1266" s="7">
        <v>1.1532737873494625E-2</v>
      </c>
      <c r="H1266" s="7">
        <v>1.6142282634973526E-2</v>
      </c>
      <c r="J1266">
        <f t="shared" si="347"/>
        <v>0</v>
      </c>
      <c r="K1266" s="9">
        <f t="shared" si="348"/>
        <v>0</v>
      </c>
      <c r="L1266" s="9">
        <f t="shared" si="354"/>
        <v>1</v>
      </c>
      <c r="M1266">
        <f t="shared" si="342"/>
        <v>0</v>
      </c>
      <c r="N1266" s="9">
        <f t="shared" si="349"/>
        <v>0</v>
      </c>
      <c r="O1266" s="9">
        <f t="shared" si="355"/>
        <v>1</v>
      </c>
      <c r="P1266">
        <f t="shared" si="343"/>
        <v>0</v>
      </c>
      <c r="Q1266" s="9">
        <f t="shared" si="350"/>
        <v>0</v>
      </c>
      <c r="R1266" s="9">
        <f t="shared" si="356"/>
        <v>1</v>
      </c>
      <c r="S1266">
        <f t="shared" si="344"/>
        <v>0</v>
      </c>
      <c r="T1266" s="9">
        <f t="shared" si="351"/>
        <v>0</v>
      </c>
      <c r="U1266" s="9">
        <f t="shared" si="357"/>
        <v>1</v>
      </c>
      <c r="V1266">
        <f t="shared" si="345"/>
        <v>0</v>
      </c>
      <c r="W1266" s="9">
        <f t="shared" si="352"/>
        <v>0</v>
      </c>
      <c r="X1266" s="9">
        <f t="shared" si="358"/>
        <v>1</v>
      </c>
      <c r="Y1266">
        <f t="shared" si="346"/>
        <v>0</v>
      </c>
      <c r="Z1266" s="9">
        <f t="shared" si="353"/>
        <v>0</v>
      </c>
      <c r="AA1266" s="9">
        <f t="shared" si="359"/>
        <v>1</v>
      </c>
    </row>
    <row r="1267" spans="1:27" x14ac:dyDescent="0.2">
      <c r="A1267" s="4">
        <v>42208</v>
      </c>
      <c r="B1267" s="7">
        <v>-4.469387432203451E-3</v>
      </c>
      <c r="C1267" s="7">
        <v>-2.3027250543236732E-2</v>
      </c>
      <c r="D1267" s="7">
        <v>-1.2587147764861584E-2</v>
      </c>
      <c r="E1267" s="7">
        <v>-9.648934006690979E-3</v>
      </c>
      <c r="F1267" s="7">
        <v>9.1953333467245102E-3</v>
      </c>
      <c r="G1267" s="7">
        <v>1.1657778173685074E-2</v>
      </c>
      <c r="H1267" s="7">
        <v>1.5468122437596321E-2</v>
      </c>
      <c r="J1267">
        <f t="shared" si="347"/>
        <v>0</v>
      </c>
      <c r="K1267" s="9">
        <f t="shared" si="348"/>
        <v>0</v>
      </c>
      <c r="L1267" s="9">
        <f t="shared" si="354"/>
        <v>1</v>
      </c>
      <c r="M1267">
        <f t="shared" si="342"/>
        <v>0</v>
      </c>
      <c r="N1267" s="9">
        <f t="shared" si="349"/>
        <v>0</v>
      </c>
      <c r="O1267" s="9">
        <f t="shared" si="355"/>
        <v>1</v>
      </c>
      <c r="P1267">
        <f t="shared" si="343"/>
        <v>0</v>
      </c>
      <c r="Q1267" s="9">
        <f t="shared" si="350"/>
        <v>0</v>
      </c>
      <c r="R1267" s="9">
        <f t="shared" si="356"/>
        <v>1</v>
      </c>
      <c r="S1267">
        <f t="shared" si="344"/>
        <v>0</v>
      </c>
      <c r="T1267" s="9">
        <f t="shared" si="351"/>
        <v>0</v>
      </c>
      <c r="U1267" s="9">
        <f t="shared" si="357"/>
        <v>1</v>
      </c>
      <c r="V1267">
        <f t="shared" si="345"/>
        <v>0</v>
      </c>
      <c r="W1267" s="9">
        <f t="shared" si="352"/>
        <v>0</v>
      </c>
      <c r="X1267" s="9">
        <f t="shared" si="358"/>
        <v>1</v>
      </c>
      <c r="Y1267">
        <f t="shared" si="346"/>
        <v>0</v>
      </c>
      <c r="Z1267" s="9">
        <f t="shared" si="353"/>
        <v>0</v>
      </c>
      <c r="AA1267" s="9">
        <f t="shared" si="359"/>
        <v>1</v>
      </c>
    </row>
    <row r="1268" spans="1:27" x14ac:dyDescent="0.2">
      <c r="A1268" s="4">
        <v>42209</v>
      </c>
      <c r="B1268" s="7">
        <v>-1.000942242510687E-2</v>
      </c>
      <c r="C1268" s="7">
        <v>-2.1506566554307938E-2</v>
      </c>
      <c r="D1268" s="7">
        <v>-1.1935209855437279E-2</v>
      </c>
      <c r="E1268" s="7">
        <v>-8.7318699806928635E-3</v>
      </c>
      <c r="F1268" s="7">
        <v>8.8268201798200607E-3</v>
      </c>
      <c r="G1268" s="7">
        <v>1.1071054264903069E-2</v>
      </c>
      <c r="H1268" s="7">
        <v>1.5652362257242203E-2</v>
      </c>
      <c r="J1268">
        <f t="shared" si="347"/>
        <v>0</v>
      </c>
      <c r="K1268" s="9">
        <f t="shared" si="348"/>
        <v>0</v>
      </c>
      <c r="L1268" s="9">
        <f t="shared" si="354"/>
        <v>1</v>
      </c>
      <c r="M1268">
        <f t="shared" si="342"/>
        <v>0</v>
      </c>
      <c r="N1268" s="9">
        <f t="shared" si="349"/>
        <v>0</v>
      </c>
      <c r="O1268" s="9">
        <f t="shared" si="355"/>
        <v>1</v>
      </c>
      <c r="P1268">
        <f t="shared" si="343"/>
        <v>1</v>
      </c>
      <c r="Q1268" s="9">
        <f t="shared" si="350"/>
        <v>0</v>
      </c>
      <c r="R1268" s="9">
        <f t="shared" si="356"/>
        <v>0</v>
      </c>
      <c r="S1268">
        <f t="shared" si="344"/>
        <v>0</v>
      </c>
      <c r="T1268" s="9">
        <f t="shared" si="351"/>
        <v>0</v>
      </c>
      <c r="U1268" s="9">
        <f t="shared" si="357"/>
        <v>1</v>
      </c>
      <c r="V1268">
        <f t="shared" si="345"/>
        <v>0</v>
      </c>
      <c r="W1268" s="9">
        <f t="shared" si="352"/>
        <v>0</v>
      </c>
      <c r="X1268" s="9">
        <f t="shared" si="358"/>
        <v>1</v>
      </c>
      <c r="Y1268">
        <f t="shared" si="346"/>
        <v>0</v>
      </c>
      <c r="Z1268" s="9">
        <f t="shared" si="353"/>
        <v>0</v>
      </c>
      <c r="AA1268" s="9">
        <f t="shared" si="359"/>
        <v>1</v>
      </c>
    </row>
    <row r="1269" spans="1:27" x14ac:dyDescent="0.2">
      <c r="A1269" s="4">
        <v>42212</v>
      </c>
      <c r="B1269" s="7">
        <v>-6.3737540739665487E-3</v>
      </c>
      <c r="C1269" s="7">
        <v>-2.9954655095934868E-2</v>
      </c>
      <c r="D1269" s="7">
        <v>-1.5672091394662857E-2</v>
      </c>
      <c r="E1269" s="7">
        <v>-1.056985929608345E-2</v>
      </c>
      <c r="F1269" s="7">
        <v>1.2062815949320793E-2</v>
      </c>
      <c r="G1269" s="7">
        <v>1.577848382294178E-2</v>
      </c>
      <c r="H1269" s="7">
        <v>2.3179987445473671E-2</v>
      </c>
      <c r="J1269">
        <f t="shared" si="347"/>
        <v>0</v>
      </c>
      <c r="K1269" s="9">
        <f t="shared" si="348"/>
        <v>0</v>
      </c>
      <c r="L1269" s="9">
        <f t="shared" si="354"/>
        <v>1</v>
      </c>
      <c r="M1269">
        <f t="shared" si="342"/>
        <v>0</v>
      </c>
      <c r="N1269" s="9">
        <f t="shared" si="349"/>
        <v>0</v>
      </c>
      <c r="O1269" s="9">
        <f t="shared" si="355"/>
        <v>1</v>
      </c>
      <c r="P1269">
        <f t="shared" si="343"/>
        <v>0</v>
      </c>
      <c r="Q1269" s="9">
        <f t="shared" si="350"/>
        <v>0</v>
      </c>
      <c r="R1269" s="9">
        <f t="shared" si="356"/>
        <v>0</v>
      </c>
      <c r="S1269">
        <f t="shared" si="344"/>
        <v>0</v>
      </c>
      <c r="T1269" s="9">
        <f t="shared" si="351"/>
        <v>0</v>
      </c>
      <c r="U1269" s="9">
        <f t="shared" si="357"/>
        <v>1</v>
      </c>
      <c r="V1269">
        <f t="shared" si="345"/>
        <v>0</v>
      </c>
      <c r="W1269" s="9">
        <f t="shared" si="352"/>
        <v>0</v>
      </c>
      <c r="X1269" s="9">
        <f t="shared" si="358"/>
        <v>1</v>
      </c>
      <c r="Y1269">
        <f t="shared" si="346"/>
        <v>0</v>
      </c>
      <c r="Z1269" s="9">
        <f t="shared" si="353"/>
        <v>0</v>
      </c>
      <c r="AA1269" s="9">
        <f t="shared" si="359"/>
        <v>1</v>
      </c>
    </row>
    <row r="1270" spans="1:27" x14ac:dyDescent="0.2">
      <c r="A1270" s="4">
        <v>42213</v>
      </c>
      <c r="B1270" s="7">
        <v>1.0983827547946546E-2</v>
      </c>
      <c r="C1270" s="7">
        <v>-2.8394214808940887E-2</v>
      </c>
      <c r="D1270" s="7">
        <v>-1.597447507083416E-2</v>
      </c>
      <c r="E1270" s="7">
        <v>-1.1222175322473049E-2</v>
      </c>
      <c r="F1270" s="7">
        <v>1.1829933151602745E-2</v>
      </c>
      <c r="G1270" s="7">
        <v>1.5145028010010719E-2</v>
      </c>
      <c r="H1270" s="7">
        <v>2.1345522254705429E-2</v>
      </c>
      <c r="J1270">
        <f t="shared" si="347"/>
        <v>0</v>
      </c>
      <c r="K1270" s="9">
        <f t="shared" si="348"/>
        <v>0</v>
      </c>
      <c r="L1270" s="9">
        <f t="shared" si="354"/>
        <v>1</v>
      </c>
      <c r="M1270">
        <f t="shared" si="342"/>
        <v>0</v>
      </c>
      <c r="N1270" s="9">
        <f t="shared" si="349"/>
        <v>0</v>
      </c>
      <c r="O1270" s="9">
        <f t="shared" si="355"/>
        <v>1</v>
      </c>
      <c r="P1270">
        <f t="shared" si="343"/>
        <v>0</v>
      </c>
      <c r="Q1270" s="9">
        <f t="shared" si="350"/>
        <v>0</v>
      </c>
      <c r="R1270" s="9">
        <f t="shared" si="356"/>
        <v>1</v>
      </c>
      <c r="S1270">
        <f t="shared" si="344"/>
        <v>0</v>
      </c>
      <c r="T1270" s="9">
        <f t="shared" si="351"/>
        <v>0</v>
      </c>
      <c r="U1270" s="9">
        <f t="shared" si="357"/>
        <v>1</v>
      </c>
      <c r="V1270">
        <f t="shared" si="345"/>
        <v>0</v>
      </c>
      <c r="W1270" s="9">
        <f t="shared" si="352"/>
        <v>0</v>
      </c>
      <c r="X1270" s="9">
        <f t="shared" si="358"/>
        <v>1</v>
      </c>
      <c r="Y1270">
        <f t="shared" si="346"/>
        <v>0</v>
      </c>
      <c r="Z1270" s="9">
        <f t="shared" si="353"/>
        <v>0</v>
      </c>
      <c r="AA1270" s="9">
        <f t="shared" si="359"/>
        <v>1</v>
      </c>
    </row>
    <row r="1271" spans="1:27" x14ac:dyDescent="0.2">
      <c r="A1271" s="4">
        <v>42214</v>
      </c>
      <c r="B1271" s="7">
        <v>6.8279206226528645E-3</v>
      </c>
      <c r="C1271" s="7">
        <v>-2.0310705527663231E-2</v>
      </c>
      <c r="D1271" s="7">
        <v>-1.1476850137114525E-2</v>
      </c>
      <c r="E1271" s="7">
        <v>-1.0285616852343082E-2</v>
      </c>
      <c r="F1271" s="7">
        <v>6.2473351135849953E-3</v>
      </c>
      <c r="G1271" s="7">
        <v>8.9137209579348564E-3</v>
      </c>
      <c r="H1271" s="7">
        <v>1.2656851671636105E-2</v>
      </c>
      <c r="J1271">
        <f t="shared" si="347"/>
        <v>0</v>
      </c>
      <c r="K1271" s="9">
        <f t="shared" si="348"/>
        <v>0</v>
      </c>
      <c r="L1271" s="9">
        <f t="shared" si="354"/>
        <v>1</v>
      </c>
      <c r="M1271">
        <f t="shared" si="342"/>
        <v>0</v>
      </c>
      <c r="N1271" s="9">
        <f t="shared" si="349"/>
        <v>0</v>
      </c>
      <c r="O1271" s="9">
        <f t="shared" si="355"/>
        <v>1</v>
      </c>
      <c r="P1271">
        <f t="shared" si="343"/>
        <v>0</v>
      </c>
      <c r="Q1271" s="9">
        <f t="shared" si="350"/>
        <v>0</v>
      </c>
      <c r="R1271" s="9">
        <f t="shared" si="356"/>
        <v>1</v>
      </c>
      <c r="S1271">
        <f t="shared" si="344"/>
        <v>1</v>
      </c>
      <c r="T1271" s="9">
        <f t="shared" si="351"/>
        <v>0</v>
      </c>
      <c r="U1271" s="9">
        <f t="shared" si="357"/>
        <v>0</v>
      </c>
      <c r="V1271">
        <f t="shared" si="345"/>
        <v>0</v>
      </c>
      <c r="W1271" s="9">
        <f t="shared" si="352"/>
        <v>0</v>
      </c>
      <c r="X1271" s="9">
        <f t="shared" si="358"/>
        <v>1</v>
      </c>
      <c r="Y1271">
        <f t="shared" si="346"/>
        <v>0</v>
      </c>
      <c r="Z1271" s="9">
        <f t="shared" si="353"/>
        <v>0</v>
      </c>
      <c r="AA1271" s="9">
        <f t="shared" si="359"/>
        <v>1</v>
      </c>
    </row>
    <row r="1272" spans="1:27" x14ac:dyDescent="0.2">
      <c r="A1272" s="4">
        <v>42215</v>
      </c>
      <c r="B1272" s="7">
        <v>1.046323694812068E-3</v>
      </c>
      <c r="C1272" s="7">
        <v>-2.744709700345993E-2</v>
      </c>
      <c r="D1272" s="7">
        <v>-1.6392618417739868E-2</v>
      </c>
      <c r="E1272" s="7">
        <v>-1.1709373444318771E-2</v>
      </c>
      <c r="F1272" s="7">
        <v>9.5069324597716331E-3</v>
      </c>
      <c r="G1272" s="7">
        <v>1.2871325016021729E-2</v>
      </c>
      <c r="H1272" s="7">
        <v>1.8618077039718628E-2</v>
      </c>
      <c r="J1272">
        <f t="shared" si="347"/>
        <v>0</v>
      </c>
      <c r="K1272" s="9">
        <f t="shared" si="348"/>
        <v>0</v>
      </c>
      <c r="L1272" s="9">
        <f t="shared" si="354"/>
        <v>1</v>
      </c>
      <c r="M1272">
        <f t="shared" si="342"/>
        <v>0</v>
      </c>
      <c r="N1272" s="9">
        <f t="shared" si="349"/>
        <v>0</v>
      </c>
      <c r="O1272" s="9">
        <f t="shared" si="355"/>
        <v>1</v>
      </c>
      <c r="P1272">
        <f t="shared" si="343"/>
        <v>0</v>
      </c>
      <c r="Q1272" s="9">
        <f t="shared" si="350"/>
        <v>0</v>
      </c>
      <c r="R1272" s="9">
        <f t="shared" si="356"/>
        <v>1</v>
      </c>
      <c r="S1272">
        <f t="shared" si="344"/>
        <v>0</v>
      </c>
      <c r="T1272" s="9">
        <f t="shared" si="351"/>
        <v>0</v>
      </c>
      <c r="U1272" s="9">
        <f t="shared" si="357"/>
        <v>0</v>
      </c>
      <c r="V1272">
        <f t="shared" si="345"/>
        <v>0</v>
      </c>
      <c r="W1272" s="9">
        <f t="shared" si="352"/>
        <v>0</v>
      </c>
      <c r="X1272" s="9">
        <f t="shared" si="358"/>
        <v>1</v>
      </c>
      <c r="Y1272">
        <f t="shared" si="346"/>
        <v>0</v>
      </c>
      <c r="Z1272" s="9">
        <f t="shared" si="353"/>
        <v>0</v>
      </c>
      <c r="AA1272" s="9">
        <f t="shared" si="359"/>
        <v>1</v>
      </c>
    </row>
    <row r="1273" spans="1:27" x14ac:dyDescent="0.2">
      <c r="A1273" s="4">
        <v>42216</v>
      </c>
      <c r="B1273" s="7">
        <v>-2.5225495873195708E-3</v>
      </c>
      <c r="C1273" s="7">
        <v>-2.21378393471241E-2</v>
      </c>
      <c r="D1273" s="7">
        <v>-1.5136872418224812E-2</v>
      </c>
      <c r="E1273" s="7">
        <v>-1.1257482692599297E-2</v>
      </c>
      <c r="F1273" s="7">
        <v>1.0013961233198643E-2</v>
      </c>
      <c r="G1273" s="7">
        <v>1.1544173583388329E-2</v>
      </c>
      <c r="H1273" s="7">
        <v>1.5708249062299728E-2</v>
      </c>
      <c r="J1273">
        <f t="shared" si="347"/>
        <v>0</v>
      </c>
      <c r="K1273" s="9">
        <f t="shared" si="348"/>
        <v>0</v>
      </c>
      <c r="L1273" s="9">
        <f t="shared" si="354"/>
        <v>1</v>
      </c>
      <c r="M1273">
        <f t="shared" si="342"/>
        <v>0</v>
      </c>
      <c r="N1273" s="9">
        <f t="shared" si="349"/>
        <v>0</v>
      </c>
      <c r="O1273" s="9">
        <f t="shared" si="355"/>
        <v>1</v>
      </c>
      <c r="P1273">
        <f t="shared" si="343"/>
        <v>0</v>
      </c>
      <c r="Q1273" s="9">
        <f t="shared" si="350"/>
        <v>0</v>
      </c>
      <c r="R1273" s="9">
        <f t="shared" si="356"/>
        <v>1</v>
      </c>
      <c r="S1273">
        <f t="shared" si="344"/>
        <v>0</v>
      </c>
      <c r="T1273" s="9">
        <f t="shared" si="351"/>
        <v>0</v>
      </c>
      <c r="U1273" s="9">
        <f t="shared" si="357"/>
        <v>1</v>
      </c>
      <c r="V1273">
        <f t="shared" si="345"/>
        <v>0</v>
      </c>
      <c r="W1273" s="9">
        <f t="shared" si="352"/>
        <v>0</v>
      </c>
      <c r="X1273" s="9">
        <f t="shared" si="358"/>
        <v>1</v>
      </c>
      <c r="Y1273">
        <f t="shared" si="346"/>
        <v>0</v>
      </c>
      <c r="Z1273" s="9">
        <f t="shared" si="353"/>
        <v>0</v>
      </c>
      <c r="AA1273" s="9">
        <f t="shared" si="359"/>
        <v>1</v>
      </c>
    </row>
    <row r="1274" spans="1:27" x14ac:dyDescent="0.2">
      <c r="A1274" s="4">
        <v>42219</v>
      </c>
      <c r="B1274" s="7">
        <v>-3.5805542752865515E-3</v>
      </c>
      <c r="C1274" s="7">
        <v>-2.3007649928331375E-2</v>
      </c>
      <c r="D1274" s="7">
        <v>-1.4658194035291672E-2</v>
      </c>
      <c r="E1274" s="7">
        <v>-1.0437026619911194E-2</v>
      </c>
      <c r="F1274" s="7">
        <v>1.0175580158829689E-2</v>
      </c>
      <c r="G1274" s="7">
        <v>1.1972962878644466E-2</v>
      </c>
      <c r="H1274" s="7">
        <v>1.692693680524826E-2</v>
      </c>
      <c r="J1274">
        <f t="shared" si="347"/>
        <v>0</v>
      </c>
      <c r="K1274" s="9">
        <f t="shared" si="348"/>
        <v>0</v>
      </c>
      <c r="L1274" s="9">
        <f t="shared" si="354"/>
        <v>1</v>
      </c>
      <c r="M1274">
        <f t="shared" si="342"/>
        <v>0</v>
      </c>
      <c r="N1274" s="9">
        <f t="shared" si="349"/>
        <v>0</v>
      </c>
      <c r="O1274" s="9">
        <f t="shared" si="355"/>
        <v>1</v>
      </c>
      <c r="P1274">
        <f t="shared" si="343"/>
        <v>0</v>
      </c>
      <c r="Q1274" s="9">
        <f t="shared" si="350"/>
        <v>0</v>
      </c>
      <c r="R1274" s="9">
        <f t="shared" si="356"/>
        <v>1</v>
      </c>
      <c r="S1274">
        <f t="shared" si="344"/>
        <v>0</v>
      </c>
      <c r="T1274" s="9">
        <f t="shared" si="351"/>
        <v>0</v>
      </c>
      <c r="U1274" s="9">
        <f t="shared" si="357"/>
        <v>1</v>
      </c>
      <c r="V1274">
        <f t="shared" si="345"/>
        <v>0</v>
      </c>
      <c r="W1274" s="9">
        <f t="shared" si="352"/>
        <v>0</v>
      </c>
      <c r="X1274" s="9">
        <f t="shared" si="358"/>
        <v>1</v>
      </c>
      <c r="Y1274">
        <f t="shared" si="346"/>
        <v>0</v>
      </c>
      <c r="Z1274" s="9">
        <f t="shared" si="353"/>
        <v>0</v>
      </c>
      <c r="AA1274" s="9">
        <f t="shared" si="359"/>
        <v>1</v>
      </c>
    </row>
    <row r="1275" spans="1:27" x14ac:dyDescent="0.2">
      <c r="A1275" s="4">
        <v>42220</v>
      </c>
      <c r="B1275" s="7">
        <v>-3.8334418500400123E-3</v>
      </c>
      <c r="C1275" s="7">
        <v>-2.4719029664993286E-2</v>
      </c>
      <c r="D1275" s="7">
        <v>-1.5324050560593605E-2</v>
      </c>
      <c r="E1275" s="7">
        <v>-1.0220218449831009E-2</v>
      </c>
      <c r="F1275" s="7">
        <v>1.0520993731915951E-2</v>
      </c>
      <c r="G1275" s="7">
        <v>1.274662371724844E-2</v>
      </c>
      <c r="H1275" s="7">
        <v>1.8781440332531929E-2</v>
      </c>
      <c r="J1275">
        <f t="shared" si="347"/>
        <v>0</v>
      </c>
      <c r="K1275" s="9">
        <f t="shared" si="348"/>
        <v>0</v>
      </c>
      <c r="L1275" s="9">
        <f t="shared" si="354"/>
        <v>1</v>
      </c>
      <c r="M1275">
        <f t="shared" si="342"/>
        <v>0</v>
      </c>
      <c r="N1275" s="9">
        <f t="shared" si="349"/>
        <v>0</v>
      </c>
      <c r="O1275" s="9">
        <f t="shared" si="355"/>
        <v>1</v>
      </c>
      <c r="P1275">
        <f t="shared" si="343"/>
        <v>0</v>
      </c>
      <c r="Q1275" s="9">
        <f t="shared" si="350"/>
        <v>0</v>
      </c>
      <c r="R1275" s="9">
        <f t="shared" si="356"/>
        <v>1</v>
      </c>
      <c r="S1275">
        <f t="shared" si="344"/>
        <v>0</v>
      </c>
      <c r="T1275" s="9">
        <f t="shared" si="351"/>
        <v>0</v>
      </c>
      <c r="U1275" s="9">
        <f t="shared" si="357"/>
        <v>1</v>
      </c>
      <c r="V1275">
        <f t="shared" si="345"/>
        <v>0</v>
      </c>
      <c r="W1275" s="9">
        <f t="shared" si="352"/>
        <v>0</v>
      </c>
      <c r="X1275" s="9">
        <f t="shared" si="358"/>
        <v>1</v>
      </c>
      <c r="Y1275">
        <f t="shared" si="346"/>
        <v>0</v>
      </c>
      <c r="Z1275" s="9">
        <f t="shared" si="353"/>
        <v>0</v>
      </c>
      <c r="AA1275" s="9">
        <f t="shared" si="359"/>
        <v>1</v>
      </c>
    </row>
    <row r="1276" spans="1:27" x14ac:dyDescent="0.2">
      <c r="A1276" s="4">
        <v>42221</v>
      </c>
      <c r="B1276" s="7">
        <v>5.2194434579171823E-3</v>
      </c>
      <c r="C1276" s="7">
        <v>-2.029716968536377E-2</v>
      </c>
      <c r="D1276" s="7">
        <v>-1.2127554044127464E-2</v>
      </c>
      <c r="E1276" s="7">
        <v>-8.6716357618570328E-3</v>
      </c>
      <c r="F1276" s="7">
        <v>8.6246272549033165E-3</v>
      </c>
      <c r="G1276" s="7">
        <v>1.0258420370519161E-2</v>
      </c>
      <c r="H1276" s="7">
        <v>1.5132318250834942E-2</v>
      </c>
      <c r="J1276">
        <f t="shared" si="347"/>
        <v>0</v>
      </c>
      <c r="K1276" s="9">
        <f t="shared" si="348"/>
        <v>0</v>
      </c>
      <c r="L1276" s="9">
        <f t="shared" si="354"/>
        <v>1</v>
      </c>
      <c r="M1276">
        <f t="shared" si="342"/>
        <v>0</v>
      </c>
      <c r="N1276" s="9">
        <f t="shared" si="349"/>
        <v>0</v>
      </c>
      <c r="O1276" s="9">
        <f t="shared" si="355"/>
        <v>1</v>
      </c>
      <c r="P1276">
        <f t="shared" si="343"/>
        <v>0</v>
      </c>
      <c r="Q1276" s="9">
        <f t="shared" si="350"/>
        <v>0</v>
      </c>
      <c r="R1276" s="9">
        <f t="shared" si="356"/>
        <v>1</v>
      </c>
      <c r="S1276">
        <f t="shared" si="344"/>
        <v>0</v>
      </c>
      <c r="T1276" s="9">
        <f t="shared" si="351"/>
        <v>0</v>
      </c>
      <c r="U1276" s="9">
        <f t="shared" si="357"/>
        <v>1</v>
      </c>
      <c r="V1276">
        <f t="shared" si="345"/>
        <v>0</v>
      </c>
      <c r="W1276" s="9">
        <f t="shared" si="352"/>
        <v>0</v>
      </c>
      <c r="X1276" s="9">
        <f t="shared" si="358"/>
        <v>1</v>
      </c>
      <c r="Y1276">
        <f t="shared" si="346"/>
        <v>0</v>
      </c>
      <c r="Z1276" s="9">
        <f t="shared" si="353"/>
        <v>0</v>
      </c>
      <c r="AA1276" s="9">
        <f t="shared" si="359"/>
        <v>1</v>
      </c>
    </row>
    <row r="1277" spans="1:27" x14ac:dyDescent="0.2">
      <c r="A1277" s="4">
        <v>42222</v>
      </c>
      <c r="B1277" s="7">
        <v>-6.8531167022883388E-3</v>
      </c>
      <c r="C1277" s="7">
        <v>-2.0373135805130005E-2</v>
      </c>
      <c r="D1277" s="7">
        <v>-1.1185427196323872E-2</v>
      </c>
      <c r="E1277" s="7">
        <v>-8.0219954252243042E-3</v>
      </c>
      <c r="F1277" s="7">
        <v>6.2715848907828331E-3</v>
      </c>
      <c r="G1277" s="7">
        <v>8.5131479427218437E-3</v>
      </c>
      <c r="H1277" s="7">
        <v>1.257014088332653E-2</v>
      </c>
      <c r="J1277">
        <f t="shared" si="347"/>
        <v>0</v>
      </c>
      <c r="K1277" s="9">
        <f t="shared" si="348"/>
        <v>0</v>
      </c>
      <c r="L1277" s="9">
        <f t="shared" si="354"/>
        <v>1</v>
      </c>
      <c r="M1277">
        <f t="shared" si="342"/>
        <v>0</v>
      </c>
      <c r="N1277" s="9">
        <f t="shared" si="349"/>
        <v>0</v>
      </c>
      <c r="O1277" s="9">
        <f t="shared" si="355"/>
        <v>1</v>
      </c>
      <c r="P1277">
        <f t="shared" si="343"/>
        <v>0</v>
      </c>
      <c r="Q1277" s="9">
        <f t="shared" si="350"/>
        <v>0</v>
      </c>
      <c r="R1277" s="9">
        <f t="shared" si="356"/>
        <v>1</v>
      </c>
      <c r="S1277">
        <f t="shared" si="344"/>
        <v>0</v>
      </c>
      <c r="T1277" s="9">
        <f t="shared" si="351"/>
        <v>0</v>
      </c>
      <c r="U1277" s="9">
        <f t="shared" si="357"/>
        <v>1</v>
      </c>
      <c r="V1277">
        <f t="shared" si="345"/>
        <v>0</v>
      </c>
      <c r="W1277" s="9">
        <f t="shared" si="352"/>
        <v>0</v>
      </c>
      <c r="X1277" s="9">
        <f t="shared" si="358"/>
        <v>1</v>
      </c>
      <c r="Y1277">
        <f t="shared" si="346"/>
        <v>0</v>
      </c>
      <c r="Z1277" s="9">
        <f t="shared" si="353"/>
        <v>0</v>
      </c>
      <c r="AA1277" s="9">
        <f t="shared" si="359"/>
        <v>1</v>
      </c>
    </row>
    <row r="1278" spans="1:27" x14ac:dyDescent="0.2">
      <c r="A1278" s="4">
        <v>42223</v>
      </c>
      <c r="B1278" s="7">
        <v>-2.8412530250108091E-3</v>
      </c>
      <c r="C1278" s="7">
        <v>-2.5165941566228867E-2</v>
      </c>
      <c r="D1278" s="7">
        <v>-1.3786373659968376E-2</v>
      </c>
      <c r="E1278" s="7">
        <v>-8.8739758357405663E-3</v>
      </c>
      <c r="F1278" s="7">
        <v>9.9446503445506096E-3</v>
      </c>
      <c r="G1278" s="7">
        <v>1.2383977882564068E-2</v>
      </c>
      <c r="H1278" s="7">
        <v>1.8682243302464485E-2</v>
      </c>
      <c r="J1278">
        <f t="shared" si="347"/>
        <v>0</v>
      </c>
      <c r="K1278" s="9">
        <f t="shared" si="348"/>
        <v>0</v>
      </c>
      <c r="L1278" s="9">
        <f t="shared" si="354"/>
        <v>1</v>
      </c>
      <c r="M1278">
        <f t="shared" si="342"/>
        <v>0</v>
      </c>
      <c r="N1278" s="9">
        <f t="shared" si="349"/>
        <v>0</v>
      </c>
      <c r="O1278" s="9">
        <f t="shared" si="355"/>
        <v>1</v>
      </c>
      <c r="P1278">
        <f t="shared" si="343"/>
        <v>0</v>
      </c>
      <c r="Q1278" s="9">
        <f t="shared" si="350"/>
        <v>0</v>
      </c>
      <c r="R1278" s="9">
        <f t="shared" si="356"/>
        <v>1</v>
      </c>
      <c r="S1278">
        <f t="shared" si="344"/>
        <v>0</v>
      </c>
      <c r="T1278" s="9">
        <f t="shared" si="351"/>
        <v>0</v>
      </c>
      <c r="U1278" s="9">
        <f t="shared" si="357"/>
        <v>1</v>
      </c>
      <c r="V1278">
        <f t="shared" si="345"/>
        <v>0</v>
      </c>
      <c r="W1278" s="9">
        <f t="shared" si="352"/>
        <v>0</v>
      </c>
      <c r="X1278" s="9">
        <f t="shared" si="358"/>
        <v>1</v>
      </c>
      <c r="Y1278">
        <f t="shared" si="346"/>
        <v>0</v>
      </c>
      <c r="Z1278" s="9">
        <f t="shared" si="353"/>
        <v>0</v>
      </c>
      <c r="AA1278" s="9">
        <f t="shared" si="359"/>
        <v>1</v>
      </c>
    </row>
    <row r="1279" spans="1:27" x14ac:dyDescent="0.2">
      <c r="A1279" s="4">
        <v>42226</v>
      </c>
      <c r="B1279" s="7">
        <v>1.2555874922885416E-2</v>
      </c>
      <c r="C1279" s="7">
        <v>-2.4426544085144997E-2</v>
      </c>
      <c r="D1279" s="7">
        <v>-1.3708942569792271E-2</v>
      </c>
      <c r="E1279" s="7">
        <v>-9.0307304635643959E-3</v>
      </c>
      <c r="F1279" s="7">
        <v>9.3238968402147293E-3</v>
      </c>
      <c r="G1279" s="7">
        <v>1.1510337702929974E-2</v>
      </c>
      <c r="H1279" s="7">
        <v>1.6170011833310127E-2</v>
      </c>
      <c r="J1279">
        <f t="shared" si="347"/>
        <v>0</v>
      </c>
      <c r="K1279" s="9">
        <f t="shared" si="348"/>
        <v>0</v>
      </c>
      <c r="L1279" s="9">
        <f t="shared" si="354"/>
        <v>1</v>
      </c>
      <c r="M1279">
        <f t="shared" si="342"/>
        <v>0</v>
      </c>
      <c r="N1279" s="9">
        <f t="shared" si="349"/>
        <v>0</v>
      </c>
      <c r="O1279" s="9">
        <f t="shared" si="355"/>
        <v>1</v>
      </c>
      <c r="P1279">
        <f t="shared" si="343"/>
        <v>0</v>
      </c>
      <c r="Q1279" s="9">
        <f t="shared" si="350"/>
        <v>0</v>
      </c>
      <c r="R1279" s="9">
        <f t="shared" si="356"/>
        <v>1</v>
      </c>
      <c r="S1279">
        <f t="shared" si="344"/>
        <v>1</v>
      </c>
      <c r="T1279" s="9">
        <f t="shared" si="351"/>
        <v>0</v>
      </c>
      <c r="U1279" s="9">
        <f t="shared" si="357"/>
        <v>0</v>
      </c>
      <c r="V1279">
        <f t="shared" si="345"/>
        <v>1</v>
      </c>
      <c r="W1279" s="9">
        <f t="shared" si="352"/>
        <v>0</v>
      </c>
      <c r="X1279" s="9">
        <f t="shared" si="358"/>
        <v>0</v>
      </c>
      <c r="Y1279">
        <f t="shared" si="346"/>
        <v>0</v>
      </c>
      <c r="Z1279" s="9">
        <f t="shared" si="353"/>
        <v>0</v>
      </c>
      <c r="AA1279" s="9">
        <f t="shared" si="359"/>
        <v>1</v>
      </c>
    </row>
    <row r="1280" spans="1:27" x14ac:dyDescent="0.2">
      <c r="A1280" s="4">
        <v>42227</v>
      </c>
      <c r="B1280" s="7">
        <v>-9.6184495569658409E-3</v>
      </c>
      <c r="C1280" s="7">
        <v>-2.1608611568808556E-2</v>
      </c>
      <c r="D1280" s="7">
        <v>-1.1164795607328415E-2</v>
      </c>
      <c r="E1280" s="7">
        <v>-9.2334868386387825E-3</v>
      </c>
      <c r="F1280" s="7">
        <v>5.4555828683078289E-3</v>
      </c>
      <c r="G1280" s="7">
        <v>8.491230197250843E-3</v>
      </c>
      <c r="H1280" s="7">
        <v>1.2576042674481869E-2</v>
      </c>
      <c r="J1280">
        <f t="shared" si="347"/>
        <v>0</v>
      </c>
      <c r="K1280" s="9">
        <f t="shared" si="348"/>
        <v>0</v>
      </c>
      <c r="L1280" s="9">
        <f t="shared" si="354"/>
        <v>1</v>
      </c>
      <c r="M1280">
        <f t="shared" si="342"/>
        <v>0</v>
      </c>
      <c r="N1280" s="9">
        <f t="shared" si="349"/>
        <v>0</v>
      </c>
      <c r="O1280" s="9">
        <f t="shared" si="355"/>
        <v>1</v>
      </c>
      <c r="P1280">
        <f t="shared" si="343"/>
        <v>1</v>
      </c>
      <c r="Q1280" s="9">
        <f t="shared" si="350"/>
        <v>0</v>
      </c>
      <c r="R1280" s="9">
        <f t="shared" si="356"/>
        <v>0</v>
      </c>
      <c r="S1280">
        <f t="shared" si="344"/>
        <v>0</v>
      </c>
      <c r="T1280" s="9">
        <f t="shared" si="351"/>
        <v>0</v>
      </c>
      <c r="U1280" s="9">
        <f t="shared" si="357"/>
        <v>0</v>
      </c>
      <c r="V1280">
        <f t="shared" si="345"/>
        <v>0</v>
      </c>
      <c r="W1280" s="9">
        <f t="shared" si="352"/>
        <v>0</v>
      </c>
      <c r="X1280" s="9">
        <f t="shared" si="358"/>
        <v>0</v>
      </c>
      <c r="Y1280">
        <f t="shared" si="346"/>
        <v>0</v>
      </c>
      <c r="Z1280" s="9">
        <f t="shared" si="353"/>
        <v>0</v>
      </c>
      <c r="AA1280" s="9">
        <f t="shared" si="359"/>
        <v>1</v>
      </c>
    </row>
    <row r="1281" spans="1:27" x14ac:dyDescent="0.2">
      <c r="A1281" s="4">
        <v>42228</v>
      </c>
      <c r="B1281" s="7">
        <v>2.161436034451941E-3</v>
      </c>
      <c r="C1281" s="7">
        <v>-2.2079959511756897E-2</v>
      </c>
      <c r="D1281" s="7">
        <v>-1.3226911425590515E-2</v>
      </c>
      <c r="E1281" s="7">
        <v>-1.0029279626905918E-2</v>
      </c>
      <c r="F1281" s="7">
        <v>1.0594987310469151E-2</v>
      </c>
      <c r="G1281" s="7">
        <v>1.1937233619391918E-2</v>
      </c>
      <c r="H1281" s="7">
        <v>1.7770279198884964E-2</v>
      </c>
      <c r="J1281">
        <f t="shared" si="347"/>
        <v>0</v>
      </c>
      <c r="K1281" s="9">
        <f t="shared" si="348"/>
        <v>0</v>
      </c>
      <c r="L1281" s="9">
        <f t="shared" si="354"/>
        <v>1</v>
      </c>
      <c r="M1281">
        <f t="shared" si="342"/>
        <v>0</v>
      </c>
      <c r="N1281" s="9">
        <f t="shared" si="349"/>
        <v>0</v>
      </c>
      <c r="O1281" s="9">
        <f t="shared" si="355"/>
        <v>1</v>
      </c>
      <c r="P1281">
        <f t="shared" si="343"/>
        <v>0</v>
      </c>
      <c r="Q1281" s="9">
        <f t="shared" si="350"/>
        <v>0</v>
      </c>
      <c r="R1281" s="9">
        <f t="shared" si="356"/>
        <v>0</v>
      </c>
      <c r="S1281">
        <f t="shared" si="344"/>
        <v>0</v>
      </c>
      <c r="T1281" s="9">
        <f t="shared" si="351"/>
        <v>0</v>
      </c>
      <c r="U1281" s="9">
        <f t="shared" si="357"/>
        <v>1</v>
      </c>
      <c r="V1281">
        <f t="shared" si="345"/>
        <v>0</v>
      </c>
      <c r="W1281" s="9">
        <f t="shared" si="352"/>
        <v>0</v>
      </c>
      <c r="X1281" s="9">
        <f t="shared" si="358"/>
        <v>1</v>
      </c>
      <c r="Y1281">
        <f t="shared" si="346"/>
        <v>0</v>
      </c>
      <c r="Z1281" s="9">
        <f t="shared" si="353"/>
        <v>0</v>
      </c>
      <c r="AA1281" s="9">
        <f t="shared" si="359"/>
        <v>1</v>
      </c>
    </row>
    <row r="1282" spans="1:27" x14ac:dyDescent="0.2">
      <c r="A1282" s="4">
        <v>42229</v>
      </c>
      <c r="B1282" s="7">
        <v>-1.7768391353310186E-3</v>
      </c>
      <c r="C1282" s="7">
        <v>-3.4914746880531311E-2</v>
      </c>
      <c r="D1282" s="7">
        <v>-2.0205682143568993E-2</v>
      </c>
      <c r="E1282" s="7">
        <v>-1.2521164491772652E-2</v>
      </c>
      <c r="F1282" s="7">
        <v>1.2413990683853626E-2</v>
      </c>
      <c r="G1282" s="7">
        <v>1.6677631065249443E-2</v>
      </c>
      <c r="H1282" s="7">
        <v>2.2941417992115021E-2</v>
      </c>
      <c r="J1282">
        <f t="shared" si="347"/>
        <v>0</v>
      </c>
      <c r="K1282" s="9">
        <f t="shared" si="348"/>
        <v>0</v>
      </c>
      <c r="L1282" s="9">
        <f t="shared" si="354"/>
        <v>1</v>
      </c>
      <c r="M1282">
        <f t="shared" ref="M1282:M1345" si="360">IF($B1282&lt;D1282,1,0)</f>
        <v>0</v>
      </c>
      <c r="N1282" s="9">
        <f t="shared" si="349"/>
        <v>0</v>
      </c>
      <c r="O1282" s="9">
        <f t="shared" si="355"/>
        <v>1</v>
      </c>
      <c r="P1282">
        <f t="shared" ref="P1282:P1345" si="361">IF($B1282&lt;E1282,1,0)</f>
        <v>0</v>
      </c>
      <c r="Q1282" s="9">
        <f t="shared" si="350"/>
        <v>0</v>
      </c>
      <c r="R1282" s="9">
        <f t="shared" si="356"/>
        <v>1</v>
      </c>
      <c r="S1282">
        <f t="shared" ref="S1282:S1345" si="362">IF($B1282&gt;F1282,1,0)</f>
        <v>0</v>
      </c>
      <c r="T1282" s="9">
        <f t="shared" si="351"/>
        <v>0</v>
      </c>
      <c r="U1282" s="9">
        <f t="shared" si="357"/>
        <v>1</v>
      </c>
      <c r="V1282">
        <f t="shared" ref="V1282:V1345" si="363">IF($B1282&gt;G1282,1,0)</f>
        <v>0</v>
      </c>
      <c r="W1282" s="9">
        <f t="shared" si="352"/>
        <v>0</v>
      </c>
      <c r="X1282" s="9">
        <f t="shared" si="358"/>
        <v>1</v>
      </c>
      <c r="Y1282">
        <f t="shared" ref="Y1282:Y1345" si="364">IF($B1282&gt;H1282,1,0)</f>
        <v>0</v>
      </c>
      <c r="Z1282" s="9">
        <f t="shared" si="353"/>
        <v>0</v>
      </c>
      <c r="AA1282" s="9">
        <f t="shared" si="359"/>
        <v>1</v>
      </c>
    </row>
    <row r="1283" spans="1:27" x14ac:dyDescent="0.2">
      <c r="A1283" s="4">
        <v>42230</v>
      </c>
      <c r="B1283" s="7">
        <v>4.2686939804117679E-3</v>
      </c>
      <c r="C1283" s="7">
        <v>-2.7678035199642181E-2</v>
      </c>
      <c r="D1283" s="7">
        <v>-1.6538918018341064E-2</v>
      </c>
      <c r="E1283" s="7">
        <v>-1.1293868534266949E-2</v>
      </c>
      <c r="F1283" s="7">
        <v>1.1226586997509003E-2</v>
      </c>
      <c r="G1283" s="7">
        <v>1.3880360871553421E-2</v>
      </c>
      <c r="H1283" s="7">
        <v>1.8497331067919731E-2</v>
      </c>
      <c r="J1283">
        <f t="shared" ref="J1283:J1346" si="365">IF(B1283&lt;C1283,1,0)</f>
        <v>0</v>
      </c>
      <c r="K1283" s="9">
        <f t="shared" si="348"/>
        <v>0</v>
      </c>
      <c r="L1283" s="9">
        <f t="shared" si="354"/>
        <v>1</v>
      </c>
      <c r="M1283">
        <f t="shared" si="360"/>
        <v>0</v>
      </c>
      <c r="N1283" s="9">
        <f t="shared" si="349"/>
        <v>0</v>
      </c>
      <c r="O1283" s="9">
        <f t="shared" si="355"/>
        <v>1</v>
      </c>
      <c r="P1283">
        <f t="shared" si="361"/>
        <v>0</v>
      </c>
      <c r="Q1283" s="9">
        <f t="shared" si="350"/>
        <v>0</v>
      </c>
      <c r="R1283" s="9">
        <f t="shared" si="356"/>
        <v>1</v>
      </c>
      <c r="S1283">
        <f t="shared" si="362"/>
        <v>0</v>
      </c>
      <c r="T1283" s="9">
        <f t="shared" si="351"/>
        <v>0</v>
      </c>
      <c r="U1283" s="9">
        <f t="shared" si="357"/>
        <v>1</v>
      </c>
      <c r="V1283">
        <f t="shared" si="363"/>
        <v>0</v>
      </c>
      <c r="W1283" s="9">
        <f t="shared" si="352"/>
        <v>0</v>
      </c>
      <c r="X1283" s="9">
        <f t="shared" si="358"/>
        <v>1</v>
      </c>
      <c r="Y1283">
        <f t="shared" si="364"/>
        <v>0</v>
      </c>
      <c r="Z1283" s="9">
        <f t="shared" si="353"/>
        <v>0</v>
      </c>
      <c r="AA1283" s="9">
        <f t="shared" si="359"/>
        <v>1</v>
      </c>
    </row>
    <row r="1284" spans="1:27" x14ac:dyDescent="0.2">
      <c r="A1284" s="4">
        <v>42233</v>
      </c>
      <c r="B1284" s="7">
        <v>4.7270124068692172E-3</v>
      </c>
      <c r="C1284" s="7">
        <v>-2.0002260804176331E-2</v>
      </c>
      <c r="D1284" s="7">
        <v>-1.2498674914240837E-2</v>
      </c>
      <c r="E1284" s="7">
        <v>-1.0195252485573292E-2</v>
      </c>
      <c r="F1284" s="7">
        <v>8.0458614975214005E-3</v>
      </c>
      <c r="G1284" s="7">
        <v>9.7477557137608528E-3</v>
      </c>
      <c r="H1284" s="7">
        <v>1.2708008289337158E-2</v>
      </c>
      <c r="J1284">
        <f t="shared" si="365"/>
        <v>0</v>
      </c>
      <c r="K1284" s="9">
        <f t="shared" ref="K1284:K1347" si="366">IF(J1284=J1283,IF(J1283=1,1,0),0)</f>
        <v>0</v>
      </c>
      <c r="L1284" s="9">
        <f t="shared" si="354"/>
        <v>1</v>
      </c>
      <c r="M1284">
        <f t="shared" si="360"/>
        <v>0</v>
      </c>
      <c r="N1284" s="9">
        <f t="shared" ref="N1284:N1347" si="367">IF(M1284=M1283,IF(M1283=1,1,0),0)</f>
        <v>0</v>
      </c>
      <c r="O1284" s="9">
        <f t="shared" si="355"/>
        <v>1</v>
      </c>
      <c r="P1284">
        <f t="shared" si="361"/>
        <v>0</v>
      </c>
      <c r="Q1284" s="9">
        <f t="shared" ref="Q1284:Q1347" si="368">IF(P1284=P1283,IF(P1283=1,1,0),0)</f>
        <v>0</v>
      </c>
      <c r="R1284" s="9">
        <f t="shared" si="356"/>
        <v>1</v>
      </c>
      <c r="S1284">
        <f t="shared" si="362"/>
        <v>0</v>
      </c>
      <c r="T1284" s="9">
        <f t="shared" ref="T1284:T1347" si="369">IF(S1284=S1283,IF(S1283=1,1,0),0)</f>
        <v>0</v>
      </c>
      <c r="U1284" s="9">
        <f t="shared" si="357"/>
        <v>1</v>
      </c>
      <c r="V1284">
        <f t="shared" si="363"/>
        <v>0</v>
      </c>
      <c r="W1284" s="9">
        <f t="shared" ref="W1284:W1347" si="370">IF(V1284=V1283,IF(V1283=1,1,0),0)</f>
        <v>0</v>
      </c>
      <c r="X1284" s="9">
        <f t="shared" si="358"/>
        <v>1</v>
      </c>
      <c r="Y1284">
        <f t="shared" si="364"/>
        <v>0</v>
      </c>
      <c r="Z1284" s="9">
        <f t="shared" ref="Z1284:Z1347" si="371">IF(Y1284=Y1283,IF(Y1283=1,1,0),0)</f>
        <v>0</v>
      </c>
      <c r="AA1284" s="9">
        <f t="shared" si="359"/>
        <v>1</v>
      </c>
    </row>
    <row r="1285" spans="1:27" x14ac:dyDescent="0.2">
      <c r="A1285" s="4">
        <v>42234</v>
      </c>
      <c r="B1285" s="7">
        <v>-2.5756000120059409E-3</v>
      </c>
      <c r="C1285" s="7">
        <v>-2.2980155423283577E-2</v>
      </c>
      <c r="D1285" s="7">
        <v>-1.2983140535652637E-2</v>
      </c>
      <c r="E1285" s="7">
        <v>-9.3489568680524826E-3</v>
      </c>
      <c r="F1285" s="7">
        <v>7.8380769118666649E-3</v>
      </c>
      <c r="G1285" s="7">
        <v>1.0501151904463768E-2</v>
      </c>
      <c r="H1285" s="7">
        <v>1.4461495913565159E-2</v>
      </c>
      <c r="J1285">
        <f t="shared" si="365"/>
        <v>0</v>
      </c>
      <c r="K1285" s="9">
        <f t="shared" si="366"/>
        <v>0</v>
      </c>
      <c r="L1285" s="9">
        <f t="shared" ref="L1285:L1348" si="372">IF(J1285=J1284,IF(J1284=0,1,0),0)</f>
        <v>1</v>
      </c>
      <c r="M1285">
        <f t="shared" si="360"/>
        <v>0</v>
      </c>
      <c r="N1285" s="9">
        <f t="shared" si="367"/>
        <v>0</v>
      </c>
      <c r="O1285" s="9">
        <f t="shared" ref="O1285:O1348" si="373">IF(M1285=M1284,IF(M1284=0,1,0),0)</f>
        <v>1</v>
      </c>
      <c r="P1285">
        <f t="shared" si="361"/>
        <v>0</v>
      </c>
      <c r="Q1285" s="9">
        <f t="shared" si="368"/>
        <v>0</v>
      </c>
      <c r="R1285" s="9">
        <f t="shared" ref="R1285:R1348" si="374">IF(P1285=P1284,IF(P1284=0,1,0),0)</f>
        <v>1</v>
      </c>
      <c r="S1285">
        <f t="shared" si="362"/>
        <v>0</v>
      </c>
      <c r="T1285" s="9">
        <f t="shared" si="369"/>
        <v>0</v>
      </c>
      <c r="U1285" s="9">
        <f t="shared" ref="U1285:U1348" si="375">IF(S1285=S1284,IF(S1284=0,1,0),0)</f>
        <v>1</v>
      </c>
      <c r="V1285">
        <f t="shared" si="363"/>
        <v>0</v>
      </c>
      <c r="W1285" s="9">
        <f t="shared" si="370"/>
        <v>0</v>
      </c>
      <c r="X1285" s="9">
        <f t="shared" ref="X1285:X1348" si="376">IF(V1285=V1284,IF(V1284=0,1,0),0)</f>
        <v>1</v>
      </c>
      <c r="Y1285">
        <f t="shared" si="364"/>
        <v>0</v>
      </c>
      <c r="Z1285" s="9">
        <f t="shared" si="371"/>
        <v>0</v>
      </c>
      <c r="AA1285" s="9">
        <f t="shared" ref="AA1285:AA1348" si="377">IF(Y1285=Y1284,IF(Y1284=0,1,0),0)</f>
        <v>1</v>
      </c>
    </row>
    <row r="1286" spans="1:27" x14ac:dyDescent="0.2">
      <c r="A1286" s="4">
        <v>42235</v>
      </c>
      <c r="B1286" s="7">
        <v>-1.0176250635412065E-2</v>
      </c>
      <c r="C1286" s="7">
        <v>-2.2716287523508072E-2</v>
      </c>
      <c r="D1286" s="7">
        <v>-1.2810640968382359E-2</v>
      </c>
      <c r="E1286" s="7">
        <v>-8.2776537165045738E-3</v>
      </c>
      <c r="F1286" s="7">
        <v>8.7176011875271797E-3</v>
      </c>
      <c r="G1286" s="7">
        <v>1.0980266146361828E-2</v>
      </c>
      <c r="H1286" s="7">
        <v>1.5546957030892372E-2</v>
      </c>
      <c r="J1286">
        <f t="shared" si="365"/>
        <v>0</v>
      </c>
      <c r="K1286" s="9">
        <f t="shared" si="366"/>
        <v>0</v>
      </c>
      <c r="L1286" s="9">
        <f t="shared" si="372"/>
        <v>1</v>
      </c>
      <c r="M1286">
        <f t="shared" si="360"/>
        <v>0</v>
      </c>
      <c r="N1286" s="9">
        <f t="shared" si="367"/>
        <v>0</v>
      </c>
      <c r="O1286" s="9">
        <f t="shared" si="373"/>
        <v>1</v>
      </c>
      <c r="P1286">
        <f t="shared" si="361"/>
        <v>1</v>
      </c>
      <c r="Q1286" s="9">
        <f t="shared" si="368"/>
        <v>0</v>
      </c>
      <c r="R1286" s="9">
        <f t="shared" si="374"/>
        <v>0</v>
      </c>
      <c r="S1286">
        <f t="shared" si="362"/>
        <v>0</v>
      </c>
      <c r="T1286" s="9">
        <f t="shared" si="369"/>
        <v>0</v>
      </c>
      <c r="U1286" s="9">
        <f t="shared" si="375"/>
        <v>1</v>
      </c>
      <c r="V1286">
        <f t="shared" si="363"/>
        <v>0</v>
      </c>
      <c r="W1286" s="9">
        <f t="shared" si="370"/>
        <v>0</v>
      </c>
      <c r="X1286" s="9">
        <f t="shared" si="376"/>
        <v>1</v>
      </c>
      <c r="Y1286">
        <f t="shared" si="364"/>
        <v>0</v>
      </c>
      <c r="Z1286" s="9">
        <f t="shared" si="371"/>
        <v>0</v>
      </c>
      <c r="AA1286" s="9">
        <f t="shared" si="377"/>
        <v>1</v>
      </c>
    </row>
    <row r="1287" spans="1:27" x14ac:dyDescent="0.2">
      <c r="A1287" s="4">
        <v>42236</v>
      </c>
      <c r="B1287" s="7">
        <v>-2.3084893264674167E-2</v>
      </c>
      <c r="C1287" s="7">
        <v>-2.4395065382122993E-2</v>
      </c>
      <c r="D1287" s="7">
        <v>-1.3319788500666618E-2</v>
      </c>
      <c r="E1287" s="7">
        <v>-8.6536454036831856E-3</v>
      </c>
      <c r="F1287" s="7">
        <v>1.0648791678249836E-2</v>
      </c>
      <c r="G1287" s="7">
        <v>1.3212086632847786E-2</v>
      </c>
      <c r="H1287" s="7">
        <v>2.0072055980563164E-2</v>
      </c>
      <c r="J1287">
        <f t="shared" si="365"/>
        <v>0</v>
      </c>
      <c r="K1287" s="9">
        <f t="shared" si="366"/>
        <v>0</v>
      </c>
      <c r="L1287" s="9">
        <f t="shared" si="372"/>
        <v>1</v>
      </c>
      <c r="M1287">
        <f t="shared" si="360"/>
        <v>1</v>
      </c>
      <c r="N1287" s="9">
        <f t="shared" si="367"/>
        <v>0</v>
      </c>
      <c r="O1287" s="9">
        <f t="shared" si="373"/>
        <v>0</v>
      </c>
      <c r="P1287">
        <f t="shared" si="361"/>
        <v>1</v>
      </c>
      <c r="Q1287" s="9">
        <f t="shared" si="368"/>
        <v>1</v>
      </c>
      <c r="R1287" s="9">
        <f t="shared" si="374"/>
        <v>0</v>
      </c>
      <c r="S1287">
        <f t="shared" si="362"/>
        <v>0</v>
      </c>
      <c r="T1287" s="9">
        <f t="shared" si="369"/>
        <v>0</v>
      </c>
      <c r="U1287" s="9">
        <f t="shared" si="375"/>
        <v>1</v>
      </c>
      <c r="V1287">
        <f t="shared" si="363"/>
        <v>0</v>
      </c>
      <c r="W1287" s="9">
        <f t="shared" si="370"/>
        <v>0</v>
      </c>
      <c r="X1287" s="9">
        <f t="shared" si="376"/>
        <v>1</v>
      </c>
      <c r="Y1287">
        <f t="shared" si="364"/>
        <v>0</v>
      </c>
      <c r="Z1287" s="9">
        <f t="shared" si="371"/>
        <v>0</v>
      </c>
      <c r="AA1287" s="9">
        <f t="shared" si="377"/>
        <v>1</v>
      </c>
    </row>
    <row r="1288" spans="1:27" x14ac:dyDescent="0.2">
      <c r="A1288" s="4">
        <v>42237</v>
      </c>
      <c r="B1288" s="7">
        <v>-2.702326166684605E-2</v>
      </c>
      <c r="C1288" s="7">
        <v>-3.8092635571956635E-2</v>
      </c>
      <c r="D1288" s="7">
        <v>-2.0025311037898064E-2</v>
      </c>
      <c r="E1288" s="7">
        <v>-1.2508423067629337E-2</v>
      </c>
      <c r="F1288" s="7">
        <v>1.7616197466850281E-2</v>
      </c>
      <c r="G1288" s="7">
        <v>2.2681927308440208E-2</v>
      </c>
      <c r="H1288" s="7">
        <v>3.5359635949134827E-2</v>
      </c>
      <c r="J1288">
        <f t="shared" si="365"/>
        <v>0</v>
      </c>
      <c r="K1288" s="9">
        <f t="shared" si="366"/>
        <v>0</v>
      </c>
      <c r="L1288" s="9">
        <f t="shared" si="372"/>
        <v>1</v>
      </c>
      <c r="M1288">
        <f t="shared" si="360"/>
        <v>1</v>
      </c>
      <c r="N1288" s="9">
        <f t="shared" si="367"/>
        <v>1</v>
      </c>
      <c r="O1288" s="9">
        <f t="shared" si="373"/>
        <v>0</v>
      </c>
      <c r="P1288">
        <f t="shared" si="361"/>
        <v>1</v>
      </c>
      <c r="Q1288" s="9">
        <f t="shared" si="368"/>
        <v>1</v>
      </c>
      <c r="R1288" s="9">
        <f t="shared" si="374"/>
        <v>0</v>
      </c>
      <c r="S1288">
        <f t="shared" si="362"/>
        <v>0</v>
      </c>
      <c r="T1288" s="9">
        <f t="shared" si="369"/>
        <v>0</v>
      </c>
      <c r="U1288" s="9">
        <f t="shared" si="375"/>
        <v>1</v>
      </c>
      <c r="V1288">
        <f t="shared" si="363"/>
        <v>0</v>
      </c>
      <c r="W1288" s="9">
        <f t="shared" si="370"/>
        <v>0</v>
      </c>
      <c r="X1288" s="9">
        <f t="shared" si="376"/>
        <v>1</v>
      </c>
      <c r="Y1288">
        <f t="shared" si="364"/>
        <v>0</v>
      </c>
      <c r="Z1288" s="9">
        <f t="shared" si="371"/>
        <v>0</v>
      </c>
      <c r="AA1288" s="9">
        <f t="shared" si="377"/>
        <v>1</v>
      </c>
    </row>
    <row r="1289" spans="1:27" x14ac:dyDescent="0.2">
      <c r="A1289" s="4">
        <v>42240</v>
      </c>
      <c r="B1289" s="7">
        <v>-5.2164013961369327E-2</v>
      </c>
      <c r="C1289" s="7">
        <v>-4.7799419611692429E-2</v>
      </c>
      <c r="D1289" s="7">
        <v>-2.6583405211567879E-2</v>
      </c>
      <c r="E1289" s="7">
        <v>-1.6267944127321243E-2</v>
      </c>
      <c r="F1289" s="7">
        <v>2.2820034995675087E-2</v>
      </c>
      <c r="G1289" s="7">
        <v>2.9659684747457504E-2</v>
      </c>
      <c r="H1289" s="7">
        <v>4.5994609594345093E-2</v>
      </c>
      <c r="J1289">
        <f t="shared" si="365"/>
        <v>1</v>
      </c>
      <c r="K1289" s="9">
        <f t="shared" si="366"/>
        <v>0</v>
      </c>
      <c r="L1289" s="9">
        <f t="shared" si="372"/>
        <v>0</v>
      </c>
      <c r="M1289">
        <f t="shared" si="360"/>
        <v>1</v>
      </c>
      <c r="N1289" s="9">
        <f t="shared" si="367"/>
        <v>1</v>
      </c>
      <c r="O1289" s="9">
        <f t="shared" si="373"/>
        <v>0</v>
      </c>
      <c r="P1289">
        <f t="shared" si="361"/>
        <v>1</v>
      </c>
      <c r="Q1289" s="9">
        <f t="shared" si="368"/>
        <v>1</v>
      </c>
      <c r="R1289" s="9">
        <f t="shared" si="374"/>
        <v>0</v>
      </c>
      <c r="S1289">
        <f t="shared" si="362"/>
        <v>0</v>
      </c>
      <c r="T1289" s="9">
        <f t="shared" si="369"/>
        <v>0</v>
      </c>
      <c r="U1289" s="9">
        <f t="shared" si="375"/>
        <v>1</v>
      </c>
      <c r="V1289">
        <f t="shared" si="363"/>
        <v>0</v>
      </c>
      <c r="W1289" s="9">
        <f t="shared" si="370"/>
        <v>0</v>
      </c>
      <c r="X1289" s="9">
        <f t="shared" si="376"/>
        <v>1</v>
      </c>
      <c r="Y1289">
        <f t="shared" si="364"/>
        <v>0</v>
      </c>
      <c r="Z1289" s="9">
        <f t="shared" si="371"/>
        <v>0</v>
      </c>
      <c r="AA1289" s="9">
        <f t="shared" si="377"/>
        <v>1</v>
      </c>
    </row>
    <row r="1290" spans="1:27" x14ac:dyDescent="0.2">
      <c r="A1290" s="4">
        <v>42241</v>
      </c>
      <c r="B1290" s="7">
        <v>8.5470090673164974E-4</v>
      </c>
      <c r="C1290" s="7">
        <v>-8.0499790608882904E-2</v>
      </c>
      <c r="D1290" s="7">
        <v>-4.3907869607210159E-2</v>
      </c>
      <c r="E1290" s="7">
        <v>-2.490847185254097E-2</v>
      </c>
      <c r="F1290" s="7">
        <v>3.8904249668121338E-2</v>
      </c>
      <c r="G1290" s="7">
        <v>5.2522409707307816E-2</v>
      </c>
      <c r="H1290" s="7">
        <v>8.3322726190090179E-2</v>
      </c>
      <c r="J1290">
        <f t="shared" si="365"/>
        <v>0</v>
      </c>
      <c r="K1290" s="9">
        <f t="shared" si="366"/>
        <v>0</v>
      </c>
      <c r="L1290" s="9">
        <f t="shared" si="372"/>
        <v>0</v>
      </c>
      <c r="M1290">
        <f t="shared" si="360"/>
        <v>0</v>
      </c>
      <c r="N1290" s="9">
        <f t="shared" si="367"/>
        <v>0</v>
      </c>
      <c r="O1290" s="9">
        <f t="shared" si="373"/>
        <v>0</v>
      </c>
      <c r="P1290">
        <f t="shared" si="361"/>
        <v>0</v>
      </c>
      <c r="Q1290" s="9">
        <f t="shared" si="368"/>
        <v>0</v>
      </c>
      <c r="R1290" s="9">
        <f t="shared" si="374"/>
        <v>0</v>
      </c>
      <c r="S1290">
        <f t="shared" si="362"/>
        <v>0</v>
      </c>
      <c r="T1290" s="9">
        <f t="shared" si="369"/>
        <v>0</v>
      </c>
      <c r="U1290" s="9">
        <f t="shared" si="375"/>
        <v>1</v>
      </c>
      <c r="V1290">
        <f t="shared" si="363"/>
        <v>0</v>
      </c>
      <c r="W1290" s="9">
        <f t="shared" si="370"/>
        <v>0</v>
      </c>
      <c r="X1290" s="9">
        <f t="shared" si="376"/>
        <v>1</v>
      </c>
      <c r="Y1290">
        <f t="shared" si="364"/>
        <v>0</v>
      </c>
      <c r="Z1290" s="9">
        <f t="shared" si="371"/>
        <v>0</v>
      </c>
      <c r="AA1290" s="9">
        <f t="shared" si="377"/>
        <v>1</v>
      </c>
    </row>
    <row r="1291" spans="1:27" x14ac:dyDescent="0.2">
      <c r="A1291" s="4">
        <v>42242</v>
      </c>
      <c r="B1291" s="7">
        <v>3.427347453000093E-2</v>
      </c>
      <c r="C1291" s="7">
        <v>-5.8989923447370529E-2</v>
      </c>
      <c r="D1291" s="7">
        <v>-4.2394179850816727E-2</v>
      </c>
      <c r="E1291" s="7">
        <v>-2.9784522950649261E-2</v>
      </c>
      <c r="F1291" s="7">
        <v>3.0106469988822937E-2</v>
      </c>
      <c r="G1291" s="7">
        <v>3.8548484444618225E-2</v>
      </c>
      <c r="H1291" s="7">
        <v>5.0272434949874878E-2</v>
      </c>
      <c r="J1291">
        <f t="shared" si="365"/>
        <v>0</v>
      </c>
      <c r="K1291" s="9">
        <f t="shared" si="366"/>
        <v>0</v>
      </c>
      <c r="L1291" s="9">
        <f t="shared" si="372"/>
        <v>1</v>
      </c>
      <c r="M1291">
        <f t="shared" si="360"/>
        <v>0</v>
      </c>
      <c r="N1291" s="9">
        <f t="shared" si="367"/>
        <v>0</v>
      </c>
      <c r="O1291" s="9">
        <f t="shared" si="373"/>
        <v>1</v>
      </c>
      <c r="P1291">
        <f t="shared" si="361"/>
        <v>0</v>
      </c>
      <c r="Q1291" s="9">
        <f t="shared" si="368"/>
        <v>0</v>
      </c>
      <c r="R1291" s="9">
        <f t="shared" si="374"/>
        <v>1</v>
      </c>
      <c r="S1291">
        <f t="shared" si="362"/>
        <v>1</v>
      </c>
      <c r="T1291" s="9">
        <f t="shared" si="369"/>
        <v>0</v>
      </c>
      <c r="U1291" s="9">
        <f t="shared" si="375"/>
        <v>0</v>
      </c>
      <c r="V1291">
        <f t="shared" si="363"/>
        <v>0</v>
      </c>
      <c r="W1291" s="9">
        <f t="shared" si="370"/>
        <v>0</v>
      </c>
      <c r="X1291" s="9">
        <f t="shared" si="376"/>
        <v>1</v>
      </c>
      <c r="Y1291">
        <f t="shared" si="364"/>
        <v>0</v>
      </c>
      <c r="Z1291" s="9">
        <f t="shared" si="371"/>
        <v>0</v>
      </c>
      <c r="AA1291" s="9">
        <f t="shared" si="377"/>
        <v>1</v>
      </c>
    </row>
    <row r="1292" spans="1:27" x14ac:dyDescent="0.2">
      <c r="A1292" s="4">
        <v>42243</v>
      </c>
      <c r="B1292" s="7">
        <v>2.607470633622971E-2</v>
      </c>
      <c r="C1292" s="7">
        <v>-3.9556089788675308E-2</v>
      </c>
      <c r="D1292" s="7">
        <v>-2.8080904856324196E-2</v>
      </c>
      <c r="E1292" s="7">
        <v>-2.705002948641777E-2</v>
      </c>
      <c r="F1292" s="7">
        <v>1.6861392185091972E-2</v>
      </c>
      <c r="G1292" s="7">
        <v>2.6074705645442009E-2</v>
      </c>
      <c r="H1292" s="7">
        <v>3.6221679300069809E-2</v>
      </c>
      <c r="J1292">
        <f t="shared" si="365"/>
        <v>0</v>
      </c>
      <c r="K1292" s="9">
        <f t="shared" si="366"/>
        <v>0</v>
      </c>
      <c r="L1292" s="9">
        <f t="shared" si="372"/>
        <v>1</v>
      </c>
      <c r="M1292">
        <f t="shared" si="360"/>
        <v>0</v>
      </c>
      <c r="N1292" s="9">
        <f t="shared" si="367"/>
        <v>0</v>
      </c>
      <c r="O1292" s="9">
        <f t="shared" si="373"/>
        <v>1</v>
      </c>
      <c r="P1292">
        <f t="shared" si="361"/>
        <v>0</v>
      </c>
      <c r="Q1292" s="9">
        <f t="shared" si="368"/>
        <v>0</v>
      </c>
      <c r="R1292" s="9">
        <f t="shared" si="374"/>
        <v>1</v>
      </c>
      <c r="S1292">
        <f t="shared" si="362"/>
        <v>1</v>
      </c>
      <c r="T1292" s="9">
        <f t="shared" si="369"/>
        <v>1</v>
      </c>
      <c r="U1292" s="9">
        <f t="shared" si="375"/>
        <v>0</v>
      </c>
      <c r="V1292">
        <f t="shared" si="363"/>
        <v>1</v>
      </c>
      <c r="W1292" s="9">
        <f t="shared" si="370"/>
        <v>0</v>
      </c>
      <c r="X1292" s="9">
        <f t="shared" si="376"/>
        <v>0</v>
      </c>
      <c r="Y1292">
        <f t="shared" si="364"/>
        <v>0</v>
      </c>
      <c r="Z1292" s="9">
        <f t="shared" si="371"/>
        <v>0</v>
      </c>
      <c r="AA1292" s="9">
        <f t="shared" si="377"/>
        <v>1</v>
      </c>
    </row>
    <row r="1293" spans="1:27" x14ac:dyDescent="0.2">
      <c r="A1293" s="4">
        <v>42244</v>
      </c>
      <c r="B1293" s="7">
        <v>2.0105554227066214E-4</v>
      </c>
      <c r="C1293" s="7">
        <v>-6.6032417118549347E-2</v>
      </c>
      <c r="D1293" s="7">
        <v>-4.2221128940582275E-2</v>
      </c>
      <c r="E1293" s="7">
        <v>-3.2280776649713516E-2</v>
      </c>
      <c r="F1293" s="7">
        <v>2.5988901033997536E-2</v>
      </c>
      <c r="G1293" s="7">
        <v>3.921133279800415E-2</v>
      </c>
      <c r="H1293" s="7">
        <v>5.3837951272726059E-2</v>
      </c>
      <c r="J1293">
        <f t="shared" si="365"/>
        <v>0</v>
      </c>
      <c r="K1293" s="9">
        <f t="shared" si="366"/>
        <v>0</v>
      </c>
      <c r="L1293" s="9">
        <f t="shared" si="372"/>
        <v>1</v>
      </c>
      <c r="M1293">
        <f t="shared" si="360"/>
        <v>0</v>
      </c>
      <c r="N1293" s="9">
        <f t="shared" si="367"/>
        <v>0</v>
      </c>
      <c r="O1293" s="9">
        <f t="shared" si="373"/>
        <v>1</v>
      </c>
      <c r="P1293">
        <f t="shared" si="361"/>
        <v>0</v>
      </c>
      <c r="Q1293" s="9">
        <f t="shared" si="368"/>
        <v>0</v>
      </c>
      <c r="R1293" s="9">
        <f t="shared" si="374"/>
        <v>1</v>
      </c>
      <c r="S1293">
        <f t="shared" si="362"/>
        <v>0</v>
      </c>
      <c r="T1293" s="9">
        <f t="shared" si="369"/>
        <v>0</v>
      </c>
      <c r="U1293" s="9">
        <f t="shared" si="375"/>
        <v>0</v>
      </c>
      <c r="V1293">
        <f t="shared" si="363"/>
        <v>0</v>
      </c>
      <c r="W1293" s="9">
        <f t="shared" si="370"/>
        <v>0</v>
      </c>
      <c r="X1293" s="9">
        <f t="shared" si="376"/>
        <v>0</v>
      </c>
      <c r="Y1293">
        <f t="shared" si="364"/>
        <v>0</v>
      </c>
      <c r="Z1293" s="9">
        <f t="shared" si="371"/>
        <v>0</v>
      </c>
      <c r="AA1293" s="9">
        <f t="shared" si="377"/>
        <v>1</v>
      </c>
    </row>
    <row r="1294" spans="1:27" x14ac:dyDescent="0.2">
      <c r="A1294" s="4">
        <v>42247</v>
      </c>
      <c r="B1294" s="7">
        <v>-1.035650470115675E-2</v>
      </c>
      <c r="C1294" s="7">
        <v>-4.5491527765989304E-2</v>
      </c>
      <c r="D1294" s="7">
        <v>-3.7346296012401581E-2</v>
      </c>
      <c r="E1294" s="7">
        <v>-3.1108641996979713E-2</v>
      </c>
      <c r="F1294" s="7">
        <v>2.8398949652910233E-2</v>
      </c>
      <c r="G1294" s="7">
        <v>3.4139461815357208E-2</v>
      </c>
      <c r="H1294" s="7">
        <v>4.2028222233057022E-2</v>
      </c>
      <c r="J1294">
        <f t="shared" si="365"/>
        <v>0</v>
      </c>
      <c r="K1294" s="9">
        <f t="shared" si="366"/>
        <v>0</v>
      </c>
      <c r="L1294" s="9">
        <f t="shared" si="372"/>
        <v>1</v>
      </c>
      <c r="M1294">
        <f t="shared" si="360"/>
        <v>0</v>
      </c>
      <c r="N1294" s="9">
        <f t="shared" si="367"/>
        <v>0</v>
      </c>
      <c r="O1294" s="9">
        <f t="shared" si="373"/>
        <v>1</v>
      </c>
      <c r="P1294">
        <f t="shared" si="361"/>
        <v>0</v>
      </c>
      <c r="Q1294" s="9">
        <f t="shared" si="368"/>
        <v>0</v>
      </c>
      <c r="R1294" s="9">
        <f t="shared" si="374"/>
        <v>1</v>
      </c>
      <c r="S1294">
        <f t="shared" si="362"/>
        <v>0</v>
      </c>
      <c r="T1294" s="9">
        <f t="shared" si="369"/>
        <v>0</v>
      </c>
      <c r="U1294" s="9">
        <f t="shared" si="375"/>
        <v>1</v>
      </c>
      <c r="V1294">
        <f t="shared" si="363"/>
        <v>0</v>
      </c>
      <c r="W1294" s="9">
        <f t="shared" si="370"/>
        <v>0</v>
      </c>
      <c r="X1294" s="9">
        <f t="shared" si="376"/>
        <v>1</v>
      </c>
      <c r="Y1294">
        <f t="shared" si="364"/>
        <v>0</v>
      </c>
      <c r="Z1294" s="9">
        <f t="shared" si="371"/>
        <v>0</v>
      </c>
      <c r="AA1294" s="9">
        <f t="shared" si="377"/>
        <v>1</v>
      </c>
    </row>
    <row r="1295" spans="1:27" x14ac:dyDescent="0.2">
      <c r="A1295" s="4">
        <v>42248</v>
      </c>
      <c r="B1295" s="7">
        <v>-2.7439882782098832E-2</v>
      </c>
      <c r="C1295" s="7">
        <v>-3.4917358309030533E-2</v>
      </c>
      <c r="D1295" s="7">
        <v>-2.6736872270703316E-2</v>
      </c>
      <c r="E1295" s="7">
        <v>-2.321280911564827E-2</v>
      </c>
      <c r="F1295" s="7">
        <v>2.271510474383831E-2</v>
      </c>
      <c r="G1295" s="7">
        <v>2.8010254725813866E-2</v>
      </c>
      <c r="H1295" s="7">
        <v>3.7017293274402618E-2</v>
      </c>
      <c r="J1295">
        <f t="shared" si="365"/>
        <v>0</v>
      </c>
      <c r="K1295" s="9">
        <f t="shared" si="366"/>
        <v>0</v>
      </c>
      <c r="L1295" s="9">
        <f t="shared" si="372"/>
        <v>1</v>
      </c>
      <c r="M1295">
        <f t="shared" si="360"/>
        <v>1</v>
      </c>
      <c r="N1295" s="9">
        <f t="shared" si="367"/>
        <v>0</v>
      </c>
      <c r="O1295" s="9">
        <f t="shared" si="373"/>
        <v>0</v>
      </c>
      <c r="P1295">
        <f t="shared" si="361"/>
        <v>1</v>
      </c>
      <c r="Q1295" s="9">
        <f t="shared" si="368"/>
        <v>0</v>
      </c>
      <c r="R1295" s="9">
        <f t="shared" si="374"/>
        <v>0</v>
      </c>
      <c r="S1295">
        <f t="shared" si="362"/>
        <v>0</v>
      </c>
      <c r="T1295" s="9">
        <f t="shared" si="369"/>
        <v>0</v>
      </c>
      <c r="U1295" s="9">
        <f t="shared" si="375"/>
        <v>1</v>
      </c>
      <c r="V1295">
        <f t="shared" si="363"/>
        <v>0</v>
      </c>
      <c r="W1295" s="9">
        <f t="shared" si="370"/>
        <v>0</v>
      </c>
      <c r="X1295" s="9">
        <f t="shared" si="376"/>
        <v>1</v>
      </c>
      <c r="Y1295">
        <f t="shared" si="364"/>
        <v>0</v>
      </c>
      <c r="Z1295" s="9">
        <f t="shared" si="371"/>
        <v>0</v>
      </c>
      <c r="AA1295" s="9">
        <f t="shared" si="377"/>
        <v>1</v>
      </c>
    </row>
    <row r="1296" spans="1:27" x14ac:dyDescent="0.2">
      <c r="A1296" s="4">
        <v>42249</v>
      </c>
      <c r="B1296" s="7">
        <v>1.6153600019628678E-2</v>
      </c>
      <c r="C1296" s="7">
        <v>-5.8261554688215256E-2</v>
      </c>
      <c r="D1296" s="7">
        <v>-3.703293576836586E-2</v>
      </c>
      <c r="E1296" s="7">
        <v>-2.5512408465147018E-2</v>
      </c>
      <c r="F1296" s="7">
        <v>3.1402852386236191E-2</v>
      </c>
      <c r="G1296" s="7">
        <v>4.1624907404184341E-2</v>
      </c>
      <c r="H1296" s="7">
        <v>6.1181675642728806E-2</v>
      </c>
      <c r="J1296">
        <f t="shared" si="365"/>
        <v>0</v>
      </c>
      <c r="K1296" s="9">
        <f t="shared" si="366"/>
        <v>0</v>
      </c>
      <c r="L1296" s="9">
        <f t="shared" si="372"/>
        <v>1</v>
      </c>
      <c r="M1296">
        <f t="shared" si="360"/>
        <v>0</v>
      </c>
      <c r="N1296" s="9">
        <f t="shared" si="367"/>
        <v>0</v>
      </c>
      <c r="O1296" s="9">
        <f t="shared" si="373"/>
        <v>0</v>
      </c>
      <c r="P1296">
        <f t="shared" si="361"/>
        <v>0</v>
      </c>
      <c r="Q1296" s="9">
        <f t="shared" si="368"/>
        <v>0</v>
      </c>
      <c r="R1296" s="9">
        <f t="shared" si="374"/>
        <v>0</v>
      </c>
      <c r="S1296">
        <f t="shared" si="362"/>
        <v>0</v>
      </c>
      <c r="T1296" s="9">
        <f t="shared" si="369"/>
        <v>0</v>
      </c>
      <c r="U1296" s="9">
        <f t="shared" si="375"/>
        <v>1</v>
      </c>
      <c r="V1296">
        <f t="shared" si="363"/>
        <v>0</v>
      </c>
      <c r="W1296" s="9">
        <f t="shared" si="370"/>
        <v>0</v>
      </c>
      <c r="X1296" s="9">
        <f t="shared" si="376"/>
        <v>1</v>
      </c>
      <c r="Y1296">
        <f t="shared" si="364"/>
        <v>0</v>
      </c>
      <c r="Z1296" s="9">
        <f t="shared" si="371"/>
        <v>0</v>
      </c>
      <c r="AA1296" s="9">
        <f t="shared" si="377"/>
        <v>1</v>
      </c>
    </row>
    <row r="1297" spans="1:27" x14ac:dyDescent="0.2">
      <c r="A1297" s="4">
        <v>42250</v>
      </c>
      <c r="B1297" s="7">
        <v>-5.1371623445593709E-4</v>
      </c>
      <c r="C1297" s="7">
        <v>-3.728942945599556E-2</v>
      </c>
      <c r="D1297" s="7">
        <v>-2.5970552116632462E-2</v>
      </c>
      <c r="E1297" s="7">
        <v>-2.3630792275071144E-2</v>
      </c>
      <c r="F1297" s="7">
        <v>1.7926484346389771E-2</v>
      </c>
      <c r="G1297" s="7">
        <v>2.6582704856991768E-2</v>
      </c>
      <c r="H1297" s="7">
        <v>3.4629847854375839E-2</v>
      </c>
      <c r="J1297">
        <f t="shared" si="365"/>
        <v>0</v>
      </c>
      <c r="K1297" s="9">
        <f t="shared" si="366"/>
        <v>0</v>
      </c>
      <c r="L1297" s="9">
        <f t="shared" si="372"/>
        <v>1</v>
      </c>
      <c r="M1297">
        <f t="shared" si="360"/>
        <v>0</v>
      </c>
      <c r="N1297" s="9">
        <f t="shared" si="367"/>
        <v>0</v>
      </c>
      <c r="O1297" s="9">
        <f t="shared" si="373"/>
        <v>1</v>
      </c>
      <c r="P1297">
        <f t="shared" si="361"/>
        <v>0</v>
      </c>
      <c r="Q1297" s="9">
        <f t="shared" si="368"/>
        <v>0</v>
      </c>
      <c r="R1297" s="9">
        <f t="shared" si="374"/>
        <v>1</v>
      </c>
      <c r="S1297">
        <f t="shared" si="362"/>
        <v>0</v>
      </c>
      <c r="T1297" s="9">
        <f t="shared" si="369"/>
        <v>0</v>
      </c>
      <c r="U1297" s="9">
        <f t="shared" si="375"/>
        <v>1</v>
      </c>
      <c r="V1297">
        <f t="shared" si="363"/>
        <v>0</v>
      </c>
      <c r="W1297" s="9">
        <f t="shared" si="370"/>
        <v>0</v>
      </c>
      <c r="X1297" s="9">
        <f t="shared" si="376"/>
        <v>1</v>
      </c>
      <c r="Y1297">
        <f t="shared" si="364"/>
        <v>0</v>
      </c>
      <c r="Z1297" s="9">
        <f t="shared" si="371"/>
        <v>0</v>
      </c>
      <c r="AA1297" s="9">
        <f t="shared" si="377"/>
        <v>1</v>
      </c>
    </row>
    <row r="1298" spans="1:27" x14ac:dyDescent="0.2">
      <c r="A1298" s="4">
        <v>42251</v>
      </c>
      <c r="B1298" s="7">
        <v>-1.2617158948737947E-2</v>
      </c>
      <c r="C1298" s="7">
        <v>-4.5591015368700027E-2</v>
      </c>
      <c r="D1298" s="7">
        <v>-3.2022584229707718E-2</v>
      </c>
      <c r="E1298" s="7">
        <v>-2.4053243920207024E-2</v>
      </c>
      <c r="F1298" s="7">
        <v>2.350168488919735E-2</v>
      </c>
      <c r="G1298" s="7">
        <v>3.1990606337785721E-2</v>
      </c>
      <c r="H1298" s="7">
        <v>4.1477717459201813E-2</v>
      </c>
      <c r="J1298">
        <f t="shared" si="365"/>
        <v>0</v>
      </c>
      <c r="K1298" s="9">
        <f t="shared" si="366"/>
        <v>0</v>
      </c>
      <c r="L1298" s="9">
        <f t="shared" si="372"/>
        <v>1</v>
      </c>
      <c r="M1298">
        <f t="shared" si="360"/>
        <v>0</v>
      </c>
      <c r="N1298" s="9">
        <f t="shared" si="367"/>
        <v>0</v>
      </c>
      <c r="O1298" s="9">
        <f t="shared" si="373"/>
        <v>1</v>
      </c>
      <c r="P1298">
        <f t="shared" si="361"/>
        <v>0</v>
      </c>
      <c r="Q1298" s="9">
        <f t="shared" si="368"/>
        <v>0</v>
      </c>
      <c r="R1298" s="9">
        <f t="shared" si="374"/>
        <v>1</v>
      </c>
      <c r="S1298">
        <f t="shared" si="362"/>
        <v>0</v>
      </c>
      <c r="T1298" s="9">
        <f t="shared" si="369"/>
        <v>0</v>
      </c>
      <c r="U1298" s="9">
        <f t="shared" si="375"/>
        <v>1</v>
      </c>
      <c r="V1298">
        <f t="shared" si="363"/>
        <v>0</v>
      </c>
      <c r="W1298" s="9">
        <f t="shared" si="370"/>
        <v>0</v>
      </c>
      <c r="X1298" s="9">
        <f t="shared" si="376"/>
        <v>1</v>
      </c>
      <c r="Y1298">
        <f t="shared" si="364"/>
        <v>0</v>
      </c>
      <c r="Z1298" s="9">
        <f t="shared" si="371"/>
        <v>0</v>
      </c>
      <c r="AA1298" s="9">
        <f t="shared" si="377"/>
        <v>1</v>
      </c>
    </row>
    <row r="1299" spans="1:27" x14ac:dyDescent="0.2">
      <c r="A1299" s="4">
        <v>42255</v>
      </c>
      <c r="B1299" s="7">
        <v>2.2638205025371401E-2</v>
      </c>
      <c r="C1299" s="7">
        <v>-4.1484575718641281E-2</v>
      </c>
      <c r="D1299" s="7">
        <v>-2.9411178082227707E-2</v>
      </c>
      <c r="E1299" s="7">
        <v>-2.2228635847568512E-2</v>
      </c>
      <c r="F1299" s="7">
        <v>2.3961775004863739E-2</v>
      </c>
      <c r="G1299" s="7">
        <v>3.1787056475877762E-2</v>
      </c>
      <c r="H1299" s="7">
        <v>4.4713091105222702E-2</v>
      </c>
      <c r="J1299">
        <f t="shared" si="365"/>
        <v>0</v>
      </c>
      <c r="K1299" s="9">
        <f t="shared" si="366"/>
        <v>0</v>
      </c>
      <c r="L1299" s="9">
        <f t="shared" si="372"/>
        <v>1</v>
      </c>
      <c r="M1299">
        <f t="shared" si="360"/>
        <v>0</v>
      </c>
      <c r="N1299" s="9">
        <f t="shared" si="367"/>
        <v>0</v>
      </c>
      <c r="O1299" s="9">
        <f t="shared" si="373"/>
        <v>1</v>
      </c>
      <c r="P1299">
        <f t="shared" si="361"/>
        <v>0</v>
      </c>
      <c r="Q1299" s="9">
        <f t="shared" si="368"/>
        <v>0</v>
      </c>
      <c r="R1299" s="9">
        <f t="shared" si="374"/>
        <v>1</v>
      </c>
      <c r="S1299">
        <f t="shared" si="362"/>
        <v>0</v>
      </c>
      <c r="T1299" s="9">
        <f t="shared" si="369"/>
        <v>0</v>
      </c>
      <c r="U1299" s="9">
        <f t="shared" si="375"/>
        <v>1</v>
      </c>
      <c r="V1299">
        <f t="shared" si="363"/>
        <v>0</v>
      </c>
      <c r="W1299" s="9">
        <f t="shared" si="370"/>
        <v>0</v>
      </c>
      <c r="X1299" s="9">
        <f t="shared" si="376"/>
        <v>1</v>
      </c>
      <c r="Y1299">
        <f t="shared" si="364"/>
        <v>0</v>
      </c>
      <c r="Z1299" s="9">
        <f t="shared" si="371"/>
        <v>0</v>
      </c>
      <c r="AA1299" s="9">
        <f t="shared" si="377"/>
        <v>1</v>
      </c>
    </row>
    <row r="1300" spans="1:27" x14ac:dyDescent="0.2">
      <c r="A1300" s="4">
        <v>42256</v>
      </c>
      <c r="B1300" s="7">
        <v>-1.176965791901788E-2</v>
      </c>
      <c r="C1300" s="7">
        <v>-3.5145699977874756E-2</v>
      </c>
      <c r="D1300" s="7">
        <v>-2.4081110954284668E-2</v>
      </c>
      <c r="E1300" s="7">
        <v>-2.2920321673154831E-2</v>
      </c>
      <c r="F1300" s="7">
        <v>1.5318132005631924E-2</v>
      </c>
      <c r="G1300" s="7">
        <v>2.4588773027062416E-2</v>
      </c>
      <c r="H1300" s="7">
        <v>3.3535778522491455E-2</v>
      </c>
      <c r="J1300">
        <f t="shared" si="365"/>
        <v>0</v>
      </c>
      <c r="K1300" s="9">
        <f t="shared" si="366"/>
        <v>0</v>
      </c>
      <c r="L1300" s="9">
        <f t="shared" si="372"/>
        <v>1</v>
      </c>
      <c r="M1300">
        <f t="shared" si="360"/>
        <v>0</v>
      </c>
      <c r="N1300" s="9">
        <f t="shared" si="367"/>
        <v>0</v>
      </c>
      <c r="O1300" s="9">
        <f t="shared" si="373"/>
        <v>1</v>
      </c>
      <c r="P1300">
        <f t="shared" si="361"/>
        <v>0</v>
      </c>
      <c r="Q1300" s="9">
        <f t="shared" si="368"/>
        <v>0</v>
      </c>
      <c r="R1300" s="9">
        <f t="shared" si="374"/>
        <v>1</v>
      </c>
      <c r="S1300">
        <f t="shared" si="362"/>
        <v>0</v>
      </c>
      <c r="T1300" s="9">
        <f t="shared" si="369"/>
        <v>0</v>
      </c>
      <c r="U1300" s="9">
        <f t="shared" si="375"/>
        <v>1</v>
      </c>
      <c r="V1300">
        <f t="shared" si="363"/>
        <v>0</v>
      </c>
      <c r="W1300" s="9">
        <f t="shared" si="370"/>
        <v>0</v>
      </c>
      <c r="X1300" s="9">
        <f t="shared" si="376"/>
        <v>1</v>
      </c>
      <c r="Y1300">
        <f t="shared" si="364"/>
        <v>0</v>
      </c>
      <c r="Z1300" s="9">
        <f t="shared" si="371"/>
        <v>0</v>
      </c>
      <c r="AA1300" s="9">
        <f t="shared" si="377"/>
        <v>1</v>
      </c>
    </row>
    <row r="1301" spans="1:27" x14ac:dyDescent="0.2">
      <c r="A1301" s="4">
        <v>42257</v>
      </c>
      <c r="B1301" s="7">
        <v>3.545465266261337E-3</v>
      </c>
      <c r="C1301" s="7">
        <v>-4.5449491590261459E-2</v>
      </c>
      <c r="D1301" s="7">
        <v>-3.0501801520586014E-2</v>
      </c>
      <c r="E1301" s="7">
        <v>-2.2706760093569756E-2</v>
      </c>
      <c r="F1301" s="7">
        <v>2.4344945326447487E-2</v>
      </c>
      <c r="G1301" s="7">
        <v>3.3232539892196655E-2</v>
      </c>
      <c r="H1301" s="7">
        <v>4.630468413233757E-2</v>
      </c>
      <c r="J1301">
        <f t="shared" si="365"/>
        <v>0</v>
      </c>
      <c r="K1301" s="9">
        <f t="shared" si="366"/>
        <v>0</v>
      </c>
      <c r="L1301" s="9">
        <f t="shared" si="372"/>
        <v>1</v>
      </c>
      <c r="M1301">
        <f t="shared" si="360"/>
        <v>0</v>
      </c>
      <c r="N1301" s="9">
        <f t="shared" si="367"/>
        <v>0</v>
      </c>
      <c r="O1301" s="9">
        <f t="shared" si="373"/>
        <v>1</v>
      </c>
      <c r="P1301">
        <f t="shared" si="361"/>
        <v>0</v>
      </c>
      <c r="Q1301" s="9">
        <f t="shared" si="368"/>
        <v>0</v>
      </c>
      <c r="R1301" s="9">
        <f t="shared" si="374"/>
        <v>1</v>
      </c>
      <c r="S1301">
        <f t="shared" si="362"/>
        <v>0</v>
      </c>
      <c r="T1301" s="9">
        <f t="shared" si="369"/>
        <v>0</v>
      </c>
      <c r="U1301" s="9">
        <f t="shared" si="375"/>
        <v>1</v>
      </c>
      <c r="V1301">
        <f t="shared" si="363"/>
        <v>0</v>
      </c>
      <c r="W1301" s="9">
        <f t="shared" si="370"/>
        <v>0</v>
      </c>
      <c r="X1301" s="9">
        <f t="shared" si="376"/>
        <v>1</v>
      </c>
      <c r="Y1301">
        <f t="shared" si="364"/>
        <v>0</v>
      </c>
      <c r="Z1301" s="9">
        <f t="shared" si="371"/>
        <v>0</v>
      </c>
      <c r="AA1301" s="9">
        <f t="shared" si="377"/>
        <v>1</v>
      </c>
    </row>
    <row r="1302" spans="1:27" x14ac:dyDescent="0.2">
      <c r="A1302" s="4">
        <v>42258</v>
      </c>
      <c r="B1302" s="7">
        <v>5.4222855240830233E-3</v>
      </c>
      <c r="C1302" s="7">
        <v>-3.99901382625103E-2</v>
      </c>
      <c r="D1302" s="7">
        <v>-2.9488358646631241E-2</v>
      </c>
      <c r="E1302" s="7">
        <v>-2.1814124658703804E-2</v>
      </c>
      <c r="F1302" s="7">
        <v>2.1096967160701752E-2</v>
      </c>
      <c r="G1302" s="7">
        <v>2.9878551140427589E-2</v>
      </c>
      <c r="H1302" s="7">
        <v>4.04842309653759E-2</v>
      </c>
      <c r="J1302">
        <f t="shared" si="365"/>
        <v>0</v>
      </c>
      <c r="K1302" s="9">
        <f t="shared" si="366"/>
        <v>0</v>
      </c>
      <c r="L1302" s="9">
        <f t="shared" si="372"/>
        <v>1</v>
      </c>
      <c r="M1302">
        <f t="shared" si="360"/>
        <v>0</v>
      </c>
      <c r="N1302" s="9">
        <f t="shared" si="367"/>
        <v>0</v>
      </c>
      <c r="O1302" s="9">
        <f t="shared" si="373"/>
        <v>1</v>
      </c>
      <c r="P1302">
        <f t="shared" si="361"/>
        <v>0</v>
      </c>
      <c r="Q1302" s="9">
        <f t="shared" si="368"/>
        <v>0</v>
      </c>
      <c r="R1302" s="9">
        <f t="shared" si="374"/>
        <v>1</v>
      </c>
      <c r="S1302">
        <f t="shared" si="362"/>
        <v>0</v>
      </c>
      <c r="T1302" s="9">
        <f t="shared" si="369"/>
        <v>0</v>
      </c>
      <c r="U1302" s="9">
        <f t="shared" si="375"/>
        <v>1</v>
      </c>
      <c r="V1302">
        <f t="shared" si="363"/>
        <v>0</v>
      </c>
      <c r="W1302" s="9">
        <f t="shared" si="370"/>
        <v>0</v>
      </c>
      <c r="X1302" s="9">
        <f t="shared" si="376"/>
        <v>1</v>
      </c>
      <c r="Y1302">
        <f t="shared" si="364"/>
        <v>0</v>
      </c>
      <c r="Z1302" s="9">
        <f t="shared" si="371"/>
        <v>0</v>
      </c>
      <c r="AA1302" s="9">
        <f t="shared" si="377"/>
        <v>1</v>
      </c>
    </row>
    <row r="1303" spans="1:27" x14ac:dyDescent="0.2">
      <c r="A1303" s="4">
        <v>42261</v>
      </c>
      <c r="B1303" s="7">
        <v>-3.1679552323514654E-3</v>
      </c>
      <c r="C1303" s="7">
        <v>-3.2125569880008698E-2</v>
      </c>
      <c r="D1303" s="7">
        <v>-2.4768134579062462E-2</v>
      </c>
      <c r="E1303" s="7">
        <v>-2.0713392645120621E-2</v>
      </c>
      <c r="F1303" s="7">
        <v>1.8482174724340439E-2</v>
      </c>
      <c r="G1303" s="7">
        <v>2.5868270546197891E-2</v>
      </c>
      <c r="H1303" s="7">
        <v>3.4353386610746384E-2</v>
      </c>
      <c r="J1303">
        <f t="shared" si="365"/>
        <v>0</v>
      </c>
      <c r="K1303" s="9">
        <f t="shared" si="366"/>
        <v>0</v>
      </c>
      <c r="L1303" s="9">
        <f t="shared" si="372"/>
        <v>1</v>
      </c>
      <c r="M1303">
        <f t="shared" si="360"/>
        <v>0</v>
      </c>
      <c r="N1303" s="9">
        <f t="shared" si="367"/>
        <v>0</v>
      </c>
      <c r="O1303" s="9">
        <f t="shared" si="373"/>
        <v>1</v>
      </c>
      <c r="P1303">
        <f t="shared" si="361"/>
        <v>0</v>
      </c>
      <c r="Q1303" s="9">
        <f t="shared" si="368"/>
        <v>0</v>
      </c>
      <c r="R1303" s="9">
        <f t="shared" si="374"/>
        <v>1</v>
      </c>
      <c r="S1303">
        <f t="shared" si="362"/>
        <v>0</v>
      </c>
      <c r="T1303" s="9">
        <f t="shared" si="369"/>
        <v>0</v>
      </c>
      <c r="U1303" s="9">
        <f t="shared" si="375"/>
        <v>1</v>
      </c>
      <c r="V1303">
        <f t="shared" si="363"/>
        <v>0</v>
      </c>
      <c r="W1303" s="9">
        <f t="shared" si="370"/>
        <v>0</v>
      </c>
      <c r="X1303" s="9">
        <f t="shared" si="376"/>
        <v>1</v>
      </c>
      <c r="Y1303">
        <f t="shared" si="364"/>
        <v>0</v>
      </c>
      <c r="Z1303" s="9">
        <f t="shared" si="371"/>
        <v>0</v>
      </c>
      <c r="AA1303" s="9">
        <f t="shared" si="377"/>
        <v>1</v>
      </c>
    </row>
    <row r="1304" spans="1:27" x14ac:dyDescent="0.2">
      <c r="A1304" s="4">
        <v>42262</v>
      </c>
      <c r="B1304" s="7">
        <v>1.2086337536785048E-2</v>
      </c>
      <c r="C1304" s="7">
        <v>-3.0872488394379616E-2</v>
      </c>
      <c r="D1304" s="7">
        <v>-2.4589825421571732E-2</v>
      </c>
      <c r="E1304" s="7">
        <v>-1.9815210253000259E-2</v>
      </c>
      <c r="F1304" s="7">
        <v>1.9739842042326927E-2</v>
      </c>
      <c r="G1304" s="7">
        <v>2.6373151689767838E-2</v>
      </c>
      <c r="H1304" s="7">
        <v>3.5481948405504227E-2</v>
      </c>
      <c r="J1304">
        <f t="shared" si="365"/>
        <v>0</v>
      </c>
      <c r="K1304" s="9">
        <f t="shared" si="366"/>
        <v>0</v>
      </c>
      <c r="L1304" s="9">
        <f t="shared" si="372"/>
        <v>1</v>
      </c>
      <c r="M1304">
        <f t="shared" si="360"/>
        <v>0</v>
      </c>
      <c r="N1304" s="9">
        <f t="shared" si="367"/>
        <v>0</v>
      </c>
      <c r="O1304" s="9">
        <f t="shared" si="373"/>
        <v>1</v>
      </c>
      <c r="P1304">
        <f t="shared" si="361"/>
        <v>0</v>
      </c>
      <c r="Q1304" s="9">
        <f t="shared" si="368"/>
        <v>0</v>
      </c>
      <c r="R1304" s="9">
        <f t="shared" si="374"/>
        <v>1</v>
      </c>
      <c r="S1304">
        <f t="shared" si="362"/>
        <v>0</v>
      </c>
      <c r="T1304" s="9">
        <f t="shared" si="369"/>
        <v>0</v>
      </c>
      <c r="U1304" s="9">
        <f t="shared" si="375"/>
        <v>1</v>
      </c>
      <c r="V1304">
        <f t="shared" si="363"/>
        <v>0</v>
      </c>
      <c r="W1304" s="9">
        <f t="shared" si="370"/>
        <v>0</v>
      </c>
      <c r="X1304" s="9">
        <f t="shared" si="376"/>
        <v>1</v>
      </c>
      <c r="Y1304">
        <f t="shared" si="364"/>
        <v>0</v>
      </c>
      <c r="Z1304" s="9">
        <f t="shared" si="371"/>
        <v>0</v>
      </c>
      <c r="AA1304" s="9">
        <f t="shared" si="377"/>
        <v>1</v>
      </c>
    </row>
    <row r="1305" spans="1:27" x14ac:dyDescent="0.2">
      <c r="A1305" s="4">
        <v>42263</v>
      </c>
      <c r="B1305" s="7">
        <v>8.2379591131193121E-3</v>
      </c>
      <c r="C1305" s="7">
        <v>-2.9682392254471779E-2</v>
      </c>
      <c r="D1305" s="7">
        <v>-2.2042317315936089E-2</v>
      </c>
      <c r="E1305" s="7">
        <v>-1.643836498260498E-2</v>
      </c>
      <c r="F1305" s="7">
        <v>1.4293908141553402E-2</v>
      </c>
      <c r="G1305" s="7">
        <v>2.25482527166605E-2</v>
      </c>
      <c r="H1305" s="7">
        <v>3.3872097730636597E-2</v>
      </c>
      <c r="J1305">
        <f t="shared" si="365"/>
        <v>0</v>
      </c>
      <c r="K1305" s="9">
        <f t="shared" si="366"/>
        <v>0</v>
      </c>
      <c r="L1305" s="9">
        <f t="shared" si="372"/>
        <v>1</v>
      </c>
      <c r="M1305">
        <f t="shared" si="360"/>
        <v>0</v>
      </c>
      <c r="N1305" s="9">
        <f t="shared" si="367"/>
        <v>0</v>
      </c>
      <c r="O1305" s="9">
        <f t="shared" si="373"/>
        <v>1</v>
      </c>
      <c r="P1305">
        <f t="shared" si="361"/>
        <v>0</v>
      </c>
      <c r="Q1305" s="9">
        <f t="shared" si="368"/>
        <v>0</v>
      </c>
      <c r="R1305" s="9">
        <f t="shared" si="374"/>
        <v>1</v>
      </c>
      <c r="S1305">
        <f t="shared" si="362"/>
        <v>0</v>
      </c>
      <c r="T1305" s="9">
        <f t="shared" si="369"/>
        <v>0</v>
      </c>
      <c r="U1305" s="9">
        <f t="shared" si="375"/>
        <v>1</v>
      </c>
      <c r="V1305">
        <f t="shared" si="363"/>
        <v>0</v>
      </c>
      <c r="W1305" s="9">
        <f t="shared" si="370"/>
        <v>0</v>
      </c>
      <c r="X1305" s="9">
        <f t="shared" si="376"/>
        <v>1</v>
      </c>
      <c r="Y1305">
        <f t="shared" si="364"/>
        <v>0</v>
      </c>
      <c r="Z1305" s="9">
        <f t="shared" si="371"/>
        <v>0</v>
      </c>
      <c r="AA1305" s="9">
        <f t="shared" si="377"/>
        <v>1</v>
      </c>
    </row>
    <row r="1306" spans="1:27" x14ac:dyDescent="0.2">
      <c r="A1306" s="4">
        <v>42264</v>
      </c>
      <c r="B1306" s="7">
        <v>-6.3789971714340405E-3</v>
      </c>
      <c r="C1306" s="7">
        <v>-3.330574557185173E-2</v>
      </c>
      <c r="D1306" s="7">
        <v>-2.254180796444416E-2</v>
      </c>
      <c r="E1306" s="7">
        <v>-1.7037184908986092E-2</v>
      </c>
      <c r="F1306" s="7">
        <v>1.5466767363250256E-2</v>
      </c>
      <c r="G1306" s="7">
        <v>2.376585453748703E-2</v>
      </c>
      <c r="H1306" s="7">
        <v>3.3860854804515839E-2</v>
      </c>
      <c r="J1306">
        <f t="shared" si="365"/>
        <v>0</v>
      </c>
      <c r="K1306" s="9">
        <f t="shared" si="366"/>
        <v>0</v>
      </c>
      <c r="L1306" s="9">
        <f t="shared" si="372"/>
        <v>1</v>
      </c>
      <c r="M1306">
        <f t="shared" si="360"/>
        <v>0</v>
      </c>
      <c r="N1306" s="9">
        <f t="shared" si="367"/>
        <v>0</v>
      </c>
      <c r="O1306" s="9">
        <f t="shared" si="373"/>
        <v>1</v>
      </c>
      <c r="P1306">
        <f t="shared" si="361"/>
        <v>0</v>
      </c>
      <c r="Q1306" s="9">
        <f t="shared" si="368"/>
        <v>0</v>
      </c>
      <c r="R1306" s="9">
        <f t="shared" si="374"/>
        <v>1</v>
      </c>
      <c r="S1306">
        <f t="shared" si="362"/>
        <v>0</v>
      </c>
      <c r="T1306" s="9">
        <f t="shared" si="369"/>
        <v>0</v>
      </c>
      <c r="U1306" s="9">
        <f t="shared" si="375"/>
        <v>1</v>
      </c>
      <c r="V1306">
        <f t="shared" si="363"/>
        <v>0</v>
      </c>
      <c r="W1306" s="9">
        <f t="shared" si="370"/>
        <v>0</v>
      </c>
      <c r="X1306" s="9">
        <f t="shared" si="376"/>
        <v>1</v>
      </c>
      <c r="Y1306">
        <f t="shared" si="364"/>
        <v>0</v>
      </c>
      <c r="Z1306" s="9">
        <f t="shared" si="371"/>
        <v>0</v>
      </c>
      <c r="AA1306" s="9">
        <f t="shared" si="377"/>
        <v>1</v>
      </c>
    </row>
    <row r="1307" spans="1:27" x14ac:dyDescent="0.2">
      <c r="A1307" s="4">
        <v>42265</v>
      </c>
      <c r="B1307" s="7">
        <v>-1.3689446848188741E-2</v>
      </c>
      <c r="C1307" s="7">
        <v>-3.3197030425071716E-2</v>
      </c>
      <c r="D1307" s="7">
        <v>-2.2771503776311874E-2</v>
      </c>
      <c r="E1307" s="7">
        <v>-1.7305966466665268E-2</v>
      </c>
      <c r="F1307" s="7">
        <v>1.8205313012003899E-2</v>
      </c>
      <c r="G1307" s="7">
        <v>2.5033056735992432E-2</v>
      </c>
      <c r="H1307" s="7">
        <v>3.5314206033945084E-2</v>
      </c>
      <c r="J1307">
        <f t="shared" si="365"/>
        <v>0</v>
      </c>
      <c r="K1307" s="9">
        <f t="shared" si="366"/>
        <v>0</v>
      </c>
      <c r="L1307" s="9">
        <f t="shared" si="372"/>
        <v>1</v>
      </c>
      <c r="M1307">
        <f t="shared" si="360"/>
        <v>0</v>
      </c>
      <c r="N1307" s="9">
        <f t="shared" si="367"/>
        <v>0</v>
      </c>
      <c r="O1307" s="9">
        <f t="shared" si="373"/>
        <v>1</v>
      </c>
      <c r="P1307">
        <f t="shared" si="361"/>
        <v>0</v>
      </c>
      <c r="Q1307" s="9">
        <f t="shared" si="368"/>
        <v>0</v>
      </c>
      <c r="R1307" s="9">
        <f t="shared" si="374"/>
        <v>1</v>
      </c>
      <c r="S1307">
        <f t="shared" si="362"/>
        <v>0</v>
      </c>
      <c r="T1307" s="9">
        <f t="shared" si="369"/>
        <v>0</v>
      </c>
      <c r="U1307" s="9">
        <f t="shared" si="375"/>
        <v>1</v>
      </c>
      <c r="V1307">
        <f t="shared" si="363"/>
        <v>0</v>
      </c>
      <c r="W1307" s="9">
        <f t="shared" si="370"/>
        <v>0</v>
      </c>
      <c r="X1307" s="9">
        <f t="shared" si="376"/>
        <v>1</v>
      </c>
      <c r="Y1307">
        <f t="shared" si="364"/>
        <v>0</v>
      </c>
      <c r="Z1307" s="9">
        <f t="shared" si="371"/>
        <v>0</v>
      </c>
      <c r="AA1307" s="9">
        <f t="shared" si="377"/>
        <v>1</v>
      </c>
    </row>
    <row r="1308" spans="1:27" x14ac:dyDescent="0.2">
      <c r="A1308" s="4">
        <v>42268</v>
      </c>
      <c r="B1308" s="7">
        <v>4.3904501809782408E-3</v>
      </c>
      <c r="C1308" s="7">
        <v>-4.0557630360126495E-2</v>
      </c>
      <c r="D1308" s="7">
        <v>-2.5318549945950508E-2</v>
      </c>
      <c r="E1308" s="7">
        <v>-1.6914268955588341E-2</v>
      </c>
      <c r="F1308" s="7">
        <v>2.1615996956825256E-2</v>
      </c>
      <c r="G1308" s="7">
        <v>3.0602235347032547E-2</v>
      </c>
      <c r="H1308" s="7">
        <v>4.4815916568040848E-2</v>
      </c>
      <c r="J1308">
        <f t="shared" si="365"/>
        <v>0</v>
      </c>
      <c r="K1308" s="9">
        <f t="shared" si="366"/>
        <v>0</v>
      </c>
      <c r="L1308" s="9">
        <f t="shared" si="372"/>
        <v>1</v>
      </c>
      <c r="M1308">
        <f t="shared" si="360"/>
        <v>0</v>
      </c>
      <c r="N1308" s="9">
        <f t="shared" si="367"/>
        <v>0</v>
      </c>
      <c r="O1308" s="9">
        <f t="shared" si="373"/>
        <v>1</v>
      </c>
      <c r="P1308">
        <f t="shared" si="361"/>
        <v>0</v>
      </c>
      <c r="Q1308" s="9">
        <f t="shared" si="368"/>
        <v>0</v>
      </c>
      <c r="R1308" s="9">
        <f t="shared" si="374"/>
        <v>1</v>
      </c>
      <c r="S1308">
        <f t="shared" si="362"/>
        <v>0</v>
      </c>
      <c r="T1308" s="9">
        <f t="shared" si="369"/>
        <v>0</v>
      </c>
      <c r="U1308" s="9">
        <f t="shared" si="375"/>
        <v>1</v>
      </c>
      <c r="V1308">
        <f t="shared" si="363"/>
        <v>0</v>
      </c>
      <c r="W1308" s="9">
        <f t="shared" si="370"/>
        <v>0</v>
      </c>
      <c r="X1308" s="9">
        <f t="shared" si="376"/>
        <v>1</v>
      </c>
      <c r="Y1308">
        <f t="shared" si="364"/>
        <v>0</v>
      </c>
      <c r="Z1308" s="9">
        <f t="shared" si="371"/>
        <v>0</v>
      </c>
      <c r="AA1308" s="9">
        <f t="shared" si="377"/>
        <v>1</v>
      </c>
    </row>
    <row r="1309" spans="1:27" x14ac:dyDescent="0.2">
      <c r="A1309" s="4">
        <v>42269</v>
      </c>
      <c r="B1309" s="7">
        <v>-1.5917362146649822E-2</v>
      </c>
      <c r="C1309" s="7">
        <v>-3.1899482011795044E-2</v>
      </c>
      <c r="D1309" s="7">
        <v>-2.2501396015286446E-2</v>
      </c>
      <c r="E1309" s="7">
        <v>-1.816214993596077E-2</v>
      </c>
      <c r="F1309" s="7">
        <v>1.6226518899202347E-2</v>
      </c>
      <c r="G1309" s="7">
        <v>2.2563643753528595E-2</v>
      </c>
      <c r="H1309" s="7">
        <v>3.0332759022712708E-2</v>
      </c>
      <c r="J1309">
        <f t="shared" si="365"/>
        <v>0</v>
      </c>
      <c r="K1309" s="9">
        <f t="shared" si="366"/>
        <v>0</v>
      </c>
      <c r="L1309" s="9">
        <f t="shared" si="372"/>
        <v>1</v>
      </c>
      <c r="M1309">
        <f t="shared" si="360"/>
        <v>0</v>
      </c>
      <c r="N1309" s="9">
        <f t="shared" si="367"/>
        <v>0</v>
      </c>
      <c r="O1309" s="9">
        <f t="shared" si="373"/>
        <v>1</v>
      </c>
      <c r="P1309">
        <f t="shared" si="361"/>
        <v>0</v>
      </c>
      <c r="Q1309" s="9">
        <f t="shared" si="368"/>
        <v>0</v>
      </c>
      <c r="R1309" s="9">
        <f t="shared" si="374"/>
        <v>1</v>
      </c>
      <c r="S1309">
        <f t="shared" si="362"/>
        <v>0</v>
      </c>
      <c r="T1309" s="9">
        <f t="shared" si="369"/>
        <v>0</v>
      </c>
      <c r="U1309" s="9">
        <f t="shared" si="375"/>
        <v>1</v>
      </c>
      <c r="V1309">
        <f t="shared" si="363"/>
        <v>0</v>
      </c>
      <c r="W1309" s="9">
        <f t="shared" si="370"/>
        <v>0</v>
      </c>
      <c r="X1309" s="9">
        <f t="shared" si="376"/>
        <v>1</v>
      </c>
      <c r="Y1309">
        <f t="shared" si="364"/>
        <v>0</v>
      </c>
      <c r="Z1309" s="9">
        <f t="shared" si="371"/>
        <v>0</v>
      </c>
      <c r="AA1309" s="9">
        <f t="shared" si="377"/>
        <v>1</v>
      </c>
    </row>
    <row r="1310" spans="1:27" x14ac:dyDescent="0.2">
      <c r="A1310" s="4">
        <v>42270</v>
      </c>
      <c r="B1310" s="7">
        <v>-1.8131431910537992E-3</v>
      </c>
      <c r="C1310" s="7">
        <v>-3.2634496688842773E-2</v>
      </c>
      <c r="D1310" s="7">
        <v>-1.9823597744107246E-2</v>
      </c>
      <c r="E1310" s="7">
        <v>-1.370388176292181E-2</v>
      </c>
      <c r="F1310" s="7">
        <v>1.7898315563797951E-2</v>
      </c>
      <c r="G1310" s="7">
        <v>2.3173829540610313E-2</v>
      </c>
      <c r="H1310" s="7">
        <v>3.5072244703769684E-2</v>
      </c>
      <c r="J1310">
        <f t="shared" si="365"/>
        <v>0</v>
      </c>
      <c r="K1310" s="9">
        <f t="shared" si="366"/>
        <v>0</v>
      </c>
      <c r="L1310" s="9">
        <f t="shared" si="372"/>
        <v>1</v>
      </c>
      <c r="M1310">
        <f t="shared" si="360"/>
        <v>0</v>
      </c>
      <c r="N1310" s="9">
        <f t="shared" si="367"/>
        <v>0</v>
      </c>
      <c r="O1310" s="9">
        <f t="shared" si="373"/>
        <v>1</v>
      </c>
      <c r="P1310">
        <f t="shared" si="361"/>
        <v>0</v>
      </c>
      <c r="Q1310" s="9">
        <f t="shared" si="368"/>
        <v>0</v>
      </c>
      <c r="R1310" s="9">
        <f t="shared" si="374"/>
        <v>1</v>
      </c>
      <c r="S1310">
        <f t="shared" si="362"/>
        <v>0</v>
      </c>
      <c r="T1310" s="9">
        <f t="shared" si="369"/>
        <v>0</v>
      </c>
      <c r="U1310" s="9">
        <f t="shared" si="375"/>
        <v>1</v>
      </c>
      <c r="V1310">
        <f t="shared" si="363"/>
        <v>0</v>
      </c>
      <c r="W1310" s="9">
        <f t="shared" si="370"/>
        <v>0</v>
      </c>
      <c r="X1310" s="9">
        <f t="shared" si="376"/>
        <v>1</v>
      </c>
      <c r="Y1310">
        <f t="shared" si="364"/>
        <v>0</v>
      </c>
      <c r="Z1310" s="9">
        <f t="shared" si="371"/>
        <v>0</v>
      </c>
      <c r="AA1310" s="9">
        <f t="shared" si="377"/>
        <v>1</v>
      </c>
    </row>
    <row r="1311" spans="1:27" x14ac:dyDescent="0.2">
      <c r="A1311" s="4">
        <v>42271</v>
      </c>
      <c r="B1311" s="7">
        <v>-5.0943604483752129E-3</v>
      </c>
      <c r="C1311" s="7">
        <v>-3.5292681306600571E-2</v>
      </c>
      <c r="D1311" s="7">
        <v>-2.3755740374326706E-2</v>
      </c>
      <c r="E1311" s="7">
        <v>-1.5544471330940723E-2</v>
      </c>
      <c r="F1311" s="7">
        <v>1.7491385340690613E-2</v>
      </c>
      <c r="G1311" s="7">
        <v>2.3112332448363304E-2</v>
      </c>
      <c r="H1311" s="7">
        <v>3.2776892185211182E-2</v>
      </c>
      <c r="J1311">
        <f t="shared" si="365"/>
        <v>0</v>
      </c>
      <c r="K1311" s="9">
        <f t="shared" si="366"/>
        <v>0</v>
      </c>
      <c r="L1311" s="9">
        <f t="shared" si="372"/>
        <v>1</v>
      </c>
      <c r="M1311">
        <f t="shared" si="360"/>
        <v>0</v>
      </c>
      <c r="N1311" s="9">
        <f t="shared" si="367"/>
        <v>0</v>
      </c>
      <c r="O1311" s="9">
        <f t="shared" si="373"/>
        <v>1</v>
      </c>
      <c r="P1311">
        <f t="shared" si="361"/>
        <v>0</v>
      </c>
      <c r="Q1311" s="9">
        <f t="shared" si="368"/>
        <v>0</v>
      </c>
      <c r="R1311" s="9">
        <f t="shared" si="374"/>
        <v>1</v>
      </c>
      <c r="S1311">
        <f t="shared" si="362"/>
        <v>0</v>
      </c>
      <c r="T1311" s="9">
        <f t="shared" si="369"/>
        <v>0</v>
      </c>
      <c r="U1311" s="9">
        <f t="shared" si="375"/>
        <v>1</v>
      </c>
      <c r="V1311">
        <f t="shared" si="363"/>
        <v>0</v>
      </c>
      <c r="W1311" s="9">
        <f t="shared" si="370"/>
        <v>0</v>
      </c>
      <c r="X1311" s="9">
        <f t="shared" si="376"/>
        <v>1</v>
      </c>
      <c r="Y1311">
        <f t="shared" si="364"/>
        <v>0</v>
      </c>
      <c r="Z1311" s="9">
        <f t="shared" si="371"/>
        <v>0</v>
      </c>
      <c r="AA1311" s="9">
        <f t="shared" si="377"/>
        <v>1</v>
      </c>
    </row>
    <row r="1312" spans="1:27" x14ac:dyDescent="0.2">
      <c r="A1312" s="4">
        <v>42272</v>
      </c>
      <c r="B1312" s="7">
        <v>2.0844189757608935E-4</v>
      </c>
      <c r="C1312" s="7">
        <v>-2.9637617990374565E-2</v>
      </c>
      <c r="D1312" s="7">
        <v>-1.9490361213684082E-2</v>
      </c>
      <c r="E1312" s="7">
        <v>-1.3264887966215611E-2</v>
      </c>
      <c r="F1312" s="7">
        <v>1.5659581869840622E-2</v>
      </c>
      <c r="G1312" s="7">
        <v>2.0060349255800247E-2</v>
      </c>
      <c r="H1312" s="7">
        <v>2.8593875467777252E-2</v>
      </c>
      <c r="J1312">
        <f t="shared" si="365"/>
        <v>0</v>
      </c>
      <c r="K1312" s="9">
        <f t="shared" si="366"/>
        <v>0</v>
      </c>
      <c r="L1312" s="9">
        <f t="shared" si="372"/>
        <v>1</v>
      </c>
      <c r="M1312">
        <f t="shared" si="360"/>
        <v>0</v>
      </c>
      <c r="N1312" s="9">
        <f t="shared" si="367"/>
        <v>0</v>
      </c>
      <c r="O1312" s="9">
        <f t="shared" si="373"/>
        <v>1</v>
      </c>
      <c r="P1312">
        <f t="shared" si="361"/>
        <v>0</v>
      </c>
      <c r="Q1312" s="9">
        <f t="shared" si="368"/>
        <v>0</v>
      </c>
      <c r="R1312" s="9">
        <f t="shared" si="374"/>
        <v>1</v>
      </c>
      <c r="S1312">
        <f t="shared" si="362"/>
        <v>0</v>
      </c>
      <c r="T1312" s="9">
        <f t="shared" si="369"/>
        <v>0</v>
      </c>
      <c r="U1312" s="9">
        <f t="shared" si="375"/>
        <v>1</v>
      </c>
      <c r="V1312">
        <f t="shared" si="363"/>
        <v>0</v>
      </c>
      <c r="W1312" s="9">
        <f t="shared" si="370"/>
        <v>0</v>
      </c>
      <c r="X1312" s="9">
        <f t="shared" si="376"/>
        <v>1</v>
      </c>
      <c r="Y1312">
        <f t="shared" si="364"/>
        <v>0</v>
      </c>
      <c r="Z1312" s="9">
        <f t="shared" si="371"/>
        <v>0</v>
      </c>
      <c r="AA1312" s="9">
        <f t="shared" si="377"/>
        <v>1</v>
      </c>
    </row>
    <row r="1313" spans="1:27" x14ac:dyDescent="0.2">
      <c r="A1313" s="4">
        <v>42275</v>
      </c>
      <c r="B1313" s="7">
        <v>-2.4847637111262158E-2</v>
      </c>
      <c r="C1313" s="7">
        <v>-3.3750191330909729E-2</v>
      </c>
      <c r="D1313" s="7">
        <v>-2.1229736506938934E-2</v>
      </c>
      <c r="E1313" s="7">
        <v>-1.2695725075900555E-2</v>
      </c>
      <c r="F1313" s="7">
        <v>1.4995215460658073E-2</v>
      </c>
      <c r="G1313" s="7">
        <v>2.0140185952186584E-2</v>
      </c>
      <c r="H1313" s="7">
        <v>2.8483541682362556E-2</v>
      </c>
      <c r="J1313">
        <f t="shared" si="365"/>
        <v>0</v>
      </c>
      <c r="K1313" s="9">
        <f t="shared" si="366"/>
        <v>0</v>
      </c>
      <c r="L1313" s="9">
        <f t="shared" si="372"/>
        <v>1</v>
      </c>
      <c r="M1313">
        <f t="shared" si="360"/>
        <v>1</v>
      </c>
      <c r="N1313" s="9">
        <f t="shared" si="367"/>
        <v>0</v>
      </c>
      <c r="O1313" s="9">
        <f t="shared" si="373"/>
        <v>0</v>
      </c>
      <c r="P1313">
        <f t="shared" si="361"/>
        <v>1</v>
      </c>
      <c r="Q1313" s="9">
        <f t="shared" si="368"/>
        <v>0</v>
      </c>
      <c r="R1313" s="9">
        <f t="shared" si="374"/>
        <v>0</v>
      </c>
      <c r="S1313">
        <f t="shared" si="362"/>
        <v>0</v>
      </c>
      <c r="T1313" s="9">
        <f t="shared" si="369"/>
        <v>0</v>
      </c>
      <c r="U1313" s="9">
        <f t="shared" si="375"/>
        <v>1</v>
      </c>
      <c r="V1313">
        <f t="shared" si="363"/>
        <v>0</v>
      </c>
      <c r="W1313" s="9">
        <f t="shared" si="370"/>
        <v>0</v>
      </c>
      <c r="X1313" s="9">
        <f t="shared" si="376"/>
        <v>1</v>
      </c>
      <c r="Y1313">
        <f t="shared" si="364"/>
        <v>0</v>
      </c>
      <c r="Z1313" s="9">
        <f t="shared" si="371"/>
        <v>0</v>
      </c>
      <c r="AA1313" s="9">
        <f t="shared" si="377"/>
        <v>1</v>
      </c>
    </row>
    <row r="1314" spans="1:27" x14ac:dyDescent="0.2">
      <c r="A1314" s="4">
        <v>42276</v>
      </c>
      <c r="B1314" s="7">
        <v>1.2811617617440117E-3</v>
      </c>
      <c r="C1314" s="7">
        <v>-3.9998847991228104E-2</v>
      </c>
      <c r="D1314" s="7">
        <v>-2.1984275430440903E-2</v>
      </c>
      <c r="E1314" s="7">
        <v>-1.3455823063850403E-2</v>
      </c>
      <c r="F1314" s="7">
        <v>2.0643381401896477E-2</v>
      </c>
      <c r="G1314" s="7">
        <v>2.7018563821911812E-2</v>
      </c>
      <c r="H1314" s="7">
        <v>4.2496707290410995E-2</v>
      </c>
      <c r="J1314">
        <f t="shared" si="365"/>
        <v>0</v>
      </c>
      <c r="K1314" s="9">
        <f t="shared" si="366"/>
        <v>0</v>
      </c>
      <c r="L1314" s="9">
        <f t="shared" si="372"/>
        <v>1</v>
      </c>
      <c r="M1314">
        <f t="shared" si="360"/>
        <v>0</v>
      </c>
      <c r="N1314" s="9">
        <f t="shared" si="367"/>
        <v>0</v>
      </c>
      <c r="O1314" s="9">
        <f t="shared" si="373"/>
        <v>0</v>
      </c>
      <c r="P1314">
        <f t="shared" si="361"/>
        <v>0</v>
      </c>
      <c r="Q1314" s="9">
        <f t="shared" si="368"/>
        <v>0</v>
      </c>
      <c r="R1314" s="9">
        <f t="shared" si="374"/>
        <v>0</v>
      </c>
      <c r="S1314">
        <f t="shared" si="362"/>
        <v>0</v>
      </c>
      <c r="T1314" s="9">
        <f t="shared" si="369"/>
        <v>0</v>
      </c>
      <c r="U1314" s="9">
        <f t="shared" si="375"/>
        <v>1</v>
      </c>
      <c r="V1314">
        <f t="shared" si="363"/>
        <v>0</v>
      </c>
      <c r="W1314" s="9">
        <f t="shared" si="370"/>
        <v>0</v>
      </c>
      <c r="X1314" s="9">
        <f t="shared" si="376"/>
        <v>1</v>
      </c>
      <c r="Y1314">
        <f t="shared" si="364"/>
        <v>0</v>
      </c>
      <c r="Z1314" s="9">
        <f t="shared" si="371"/>
        <v>0</v>
      </c>
      <c r="AA1314" s="9">
        <f t="shared" si="377"/>
        <v>1</v>
      </c>
    </row>
    <row r="1315" spans="1:27" x14ac:dyDescent="0.2">
      <c r="A1315" s="4">
        <v>42277</v>
      </c>
      <c r="B1315" s="7">
        <v>1.8080424859880026E-2</v>
      </c>
      <c r="C1315" s="7">
        <v>-3.5906746983528137E-2</v>
      </c>
      <c r="D1315" s="7">
        <v>-2.3142790421843529E-2</v>
      </c>
      <c r="E1315" s="7">
        <v>-1.4937246218323708E-2</v>
      </c>
      <c r="F1315" s="7">
        <v>1.7067605629563332E-2</v>
      </c>
      <c r="G1315" s="7">
        <v>2.2861417382955551E-2</v>
      </c>
      <c r="H1315" s="7">
        <v>3.1222762539982796E-2</v>
      </c>
      <c r="J1315">
        <f t="shared" si="365"/>
        <v>0</v>
      </c>
      <c r="K1315" s="9">
        <f t="shared" si="366"/>
        <v>0</v>
      </c>
      <c r="L1315" s="9">
        <f t="shared" si="372"/>
        <v>1</v>
      </c>
      <c r="M1315">
        <f t="shared" si="360"/>
        <v>0</v>
      </c>
      <c r="N1315" s="9">
        <f t="shared" si="367"/>
        <v>0</v>
      </c>
      <c r="O1315" s="9">
        <f t="shared" si="373"/>
        <v>1</v>
      </c>
      <c r="P1315">
        <f t="shared" si="361"/>
        <v>0</v>
      </c>
      <c r="Q1315" s="9">
        <f t="shared" si="368"/>
        <v>0</v>
      </c>
      <c r="R1315" s="9">
        <f t="shared" si="374"/>
        <v>1</v>
      </c>
      <c r="S1315">
        <f t="shared" si="362"/>
        <v>1</v>
      </c>
      <c r="T1315" s="9">
        <f t="shared" si="369"/>
        <v>0</v>
      </c>
      <c r="U1315" s="9">
        <f t="shared" si="375"/>
        <v>0</v>
      </c>
      <c r="V1315">
        <f t="shared" si="363"/>
        <v>0</v>
      </c>
      <c r="W1315" s="9">
        <f t="shared" si="370"/>
        <v>0</v>
      </c>
      <c r="X1315" s="9">
        <f t="shared" si="376"/>
        <v>1</v>
      </c>
      <c r="Y1315">
        <f t="shared" si="364"/>
        <v>0</v>
      </c>
      <c r="Z1315" s="9">
        <f t="shared" si="371"/>
        <v>0</v>
      </c>
      <c r="AA1315" s="9">
        <f t="shared" si="377"/>
        <v>1</v>
      </c>
    </row>
    <row r="1316" spans="1:27" x14ac:dyDescent="0.2">
      <c r="A1316" s="4">
        <v>42278</v>
      </c>
      <c r="B1316" s="7">
        <v>4.2347468852834318E-3</v>
      </c>
      <c r="C1316" s="7">
        <v>-2.4095123633742332E-2</v>
      </c>
      <c r="D1316" s="7">
        <v>-1.5068934299051762E-2</v>
      </c>
      <c r="E1316" s="7">
        <v>-1.2673831544816494E-2</v>
      </c>
      <c r="F1316" s="7">
        <v>9.6264760941267014E-3</v>
      </c>
      <c r="G1316" s="7">
        <v>1.4872279018163681E-2</v>
      </c>
      <c r="H1316" s="7">
        <v>2.2135885432362556E-2</v>
      </c>
      <c r="J1316">
        <f t="shared" si="365"/>
        <v>0</v>
      </c>
      <c r="K1316" s="9">
        <f t="shared" si="366"/>
        <v>0</v>
      </c>
      <c r="L1316" s="9">
        <f t="shared" si="372"/>
        <v>1</v>
      </c>
      <c r="M1316">
        <f t="shared" si="360"/>
        <v>0</v>
      </c>
      <c r="N1316" s="9">
        <f t="shared" si="367"/>
        <v>0</v>
      </c>
      <c r="O1316" s="9">
        <f t="shared" si="373"/>
        <v>1</v>
      </c>
      <c r="P1316">
        <f t="shared" si="361"/>
        <v>0</v>
      </c>
      <c r="Q1316" s="9">
        <f t="shared" si="368"/>
        <v>0</v>
      </c>
      <c r="R1316" s="9">
        <f t="shared" si="374"/>
        <v>1</v>
      </c>
      <c r="S1316">
        <f t="shared" si="362"/>
        <v>0</v>
      </c>
      <c r="T1316" s="9">
        <f t="shared" si="369"/>
        <v>0</v>
      </c>
      <c r="U1316" s="9">
        <f t="shared" si="375"/>
        <v>0</v>
      </c>
      <c r="V1316">
        <f t="shared" si="363"/>
        <v>0</v>
      </c>
      <c r="W1316" s="9">
        <f t="shared" si="370"/>
        <v>0</v>
      </c>
      <c r="X1316" s="9">
        <f t="shared" si="376"/>
        <v>1</v>
      </c>
      <c r="Y1316">
        <f t="shared" si="364"/>
        <v>0</v>
      </c>
      <c r="Z1316" s="9">
        <f t="shared" si="371"/>
        <v>0</v>
      </c>
      <c r="AA1316" s="9">
        <f t="shared" si="377"/>
        <v>1</v>
      </c>
    </row>
    <row r="1317" spans="1:27" x14ac:dyDescent="0.2">
      <c r="A1317" s="4">
        <v>42279</v>
      </c>
      <c r="B1317" s="7">
        <v>1.362750693585091E-2</v>
      </c>
      <c r="C1317" s="7">
        <v>-3.5862233489751816E-2</v>
      </c>
      <c r="D1317" s="7">
        <v>-2.3315263912081718E-2</v>
      </c>
      <c r="E1317" s="7">
        <v>-1.5262234956026077E-2</v>
      </c>
      <c r="F1317" s="7">
        <v>1.6503309831023216E-2</v>
      </c>
      <c r="G1317" s="7">
        <v>2.1899767220020294E-2</v>
      </c>
      <c r="H1317" s="7">
        <v>3.0397318303585052E-2</v>
      </c>
      <c r="J1317">
        <f t="shared" si="365"/>
        <v>0</v>
      </c>
      <c r="K1317" s="9">
        <f t="shared" si="366"/>
        <v>0</v>
      </c>
      <c r="L1317" s="9">
        <f t="shared" si="372"/>
        <v>1</v>
      </c>
      <c r="M1317">
        <f t="shared" si="360"/>
        <v>0</v>
      </c>
      <c r="N1317" s="9">
        <f t="shared" si="367"/>
        <v>0</v>
      </c>
      <c r="O1317" s="9">
        <f t="shared" si="373"/>
        <v>1</v>
      </c>
      <c r="P1317">
        <f t="shared" si="361"/>
        <v>0</v>
      </c>
      <c r="Q1317" s="9">
        <f t="shared" si="368"/>
        <v>0</v>
      </c>
      <c r="R1317" s="9">
        <f t="shared" si="374"/>
        <v>1</v>
      </c>
      <c r="S1317">
        <f t="shared" si="362"/>
        <v>0</v>
      </c>
      <c r="T1317" s="9">
        <f t="shared" si="369"/>
        <v>0</v>
      </c>
      <c r="U1317" s="9">
        <f t="shared" si="375"/>
        <v>1</v>
      </c>
      <c r="V1317">
        <f t="shared" si="363"/>
        <v>0</v>
      </c>
      <c r="W1317" s="9">
        <f t="shared" si="370"/>
        <v>0</v>
      </c>
      <c r="X1317" s="9">
        <f t="shared" si="376"/>
        <v>1</v>
      </c>
      <c r="Y1317">
        <f t="shared" si="364"/>
        <v>0</v>
      </c>
      <c r="Z1317" s="9">
        <f t="shared" si="371"/>
        <v>0</v>
      </c>
      <c r="AA1317" s="9">
        <f t="shared" si="377"/>
        <v>1</v>
      </c>
    </row>
    <row r="1318" spans="1:27" x14ac:dyDescent="0.2">
      <c r="A1318" s="4">
        <v>42282</v>
      </c>
      <c r="B1318" s="7">
        <v>1.6131852206282982E-2</v>
      </c>
      <c r="C1318" s="7">
        <v>-3.2234013080596924E-2</v>
      </c>
      <c r="D1318" s="7">
        <v>-1.9890055060386658E-2</v>
      </c>
      <c r="E1318" s="7">
        <v>-1.4904738403856754E-2</v>
      </c>
      <c r="F1318" s="7">
        <v>1.3180463574826717E-2</v>
      </c>
      <c r="G1318" s="7">
        <v>1.9073896110057831E-2</v>
      </c>
      <c r="H1318" s="7">
        <v>2.7135474607348442E-2</v>
      </c>
      <c r="J1318">
        <f t="shared" si="365"/>
        <v>0</v>
      </c>
      <c r="K1318" s="9">
        <f t="shared" si="366"/>
        <v>0</v>
      </c>
      <c r="L1318" s="9">
        <f t="shared" si="372"/>
        <v>1</v>
      </c>
      <c r="M1318">
        <f t="shared" si="360"/>
        <v>0</v>
      </c>
      <c r="N1318" s="9">
        <f t="shared" si="367"/>
        <v>0</v>
      </c>
      <c r="O1318" s="9">
        <f t="shared" si="373"/>
        <v>1</v>
      </c>
      <c r="P1318">
        <f t="shared" si="361"/>
        <v>0</v>
      </c>
      <c r="Q1318" s="9">
        <f t="shared" si="368"/>
        <v>0</v>
      </c>
      <c r="R1318" s="9">
        <f t="shared" si="374"/>
        <v>1</v>
      </c>
      <c r="S1318">
        <f t="shared" si="362"/>
        <v>1</v>
      </c>
      <c r="T1318" s="9">
        <f t="shared" si="369"/>
        <v>0</v>
      </c>
      <c r="U1318" s="9">
        <f t="shared" si="375"/>
        <v>0</v>
      </c>
      <c r="V1318">
        <f t="shared" si="363"/>
        <v>0</v>
      </c>
      <c r="W1318" s="9">
        <f t="shared" si="370"/>
        <v>0</v>
      </c>
      <c r="X1318" s="9">
        <f t="shared" si="376"/>
        <v>1</v>
      </c>
      <c r="Y1318">
        <f t="shared" si="364"/>
        <v>0</v>
      </c>
      <c r="Z1318" s="9">
        <f t="shared" si="371"/>
        <v>0</v>
      </c>
      <c r="AA1318" s="9">
        <f t="shared" si="377"/>
        <v>1</v>
      </c>
    </row>
    <row r="1319" spans="1:27" x14ac:dyDescent="0.2">
      <c r="A1319" s="4">
        <v>42283</v>
      </c>
      <c r="B1319" s="7">
        <v>-3.0938578681530657E-3</v>
      </c>
      <c r="C1319" s="7">
        <v>-4.3862827122211456E-2</v>
      </c>
      <c r="D1319" s="7">
        <v>-2.3787789046764374E-2</v>
      </c>
      <c r="E1319" s="7">
        <v>-1.4823134057223797E-2</v>
      </c>
      <c r="F1319" s="7">
        <v>1.4271274209022522E-2</v>
      </c>
      <c r="G1319" s="7">
        <v>2.325449138879776E-2</v>
      </c>
      <c r="H1319" s="7">
        <v>3.4356087446212769E-2</v>
      </c>
      <c r="J1319">
        <f t="shared" si="365"/>
        <v>0</v>
      </c>
      <c r="K1319" s="9">
        <f t="shared" si="366"/>
        <v>0</v>
      </c>
      <c r="L1319" s="9">
        <f t="shared" si="372"/>
        <v>1</v>
      </c>
      <c r="M1319">
        <f t="shared" si="360"/>
        <v>0</v>
      </c>
      <c r="N1319" s="9">
        <f t="shared" si="367"/>
        <v>0</v>
      </c>
      <c r="O1319" s="9">
        <f t="shared" si="373"/>
        <v>1</v>
      </c>
      <c r="P1319">
        <f t="shared" si="361"/>
        <v>0</v>
      </c>
      <c r="Q1319" s="9">
        <f t="shared" si="368"/>
        <v>0</v>
      </c>
      <c r="R1319" s="9">
        <f t="shared" si="374"/>
        <v>1</v>
      </c>
      <c r="S1319">
        <f t="shared" si="362"/>
        <v>0</v>
      </c>
      <c r="T1319" s="9">
        <f t="shared" si="369"/>
        <v>0</v>
      </c>
      <c r="U1319" s="9">
        <f t="shared" si="375"/>
        <v>0</v>
      </c>
      <c r="V1319">
        <f t="shared" si="363"/>
        <v>0</v>
      </c>
      <c r="W1319" s="9">
        <f t="shared" si="370"/>
        <v>0</v>
      </c>
      <c r="X1319" s="9">
        <f t="shared" si="376"/>
        <v>1</v>
      </c>
      <c r="Y1319">
        <f t="shared" si="364"/>
        <v>0</v>
      </c>
      <c r="Z1319" s="9">
        <f t="shared" si="371"/>
        <v>0</v>
      </c>
      <c r="AA1319" s="9">
        <f t="shared" si="377"/>
        <v>1</v>
      </c>
    </row>
    <row r="1320" spans="1:27" x14ac:dyDescent="0.2">
      <c r="A1320" s="4">
        <v>42284</v>
      </c>
      <c r="B1320" s="7">
        <v>9.4039825440487002E-3</v>
      </c>
      <c r="C1320" s="7">
        <v>-2.7115978300571442E-2</v>
      </c>
      <c r="D1320" s="7">
        <v>-1.8831813707947731E-2</v>
      </c>
      <c r="E1320" s="7">
        <v>-1.3548179529607296E-2</v>
      </c>
      <c r="F1320" s="7">
        <v>1.5207593329250813E-2</v>
      </c>
      <c r="G1320" s="7">
        <v>1.833779364824295E-2</v>
      </c>
      <c r="H1320" s="7">
        <v>2.5009036064147949E-2</v>
      </c>
      <c r="J1320">
        <f t="shared" si="365"/>
        <v>0</v>
      </c>
      <c r="K1320" s="9">
        <f t="shared" si="366"/>
        <v>0</v>
      </c>
      <c r="L1320" s="9">
        <f t="shared" si="372"/>
        <v>1</v>
      </c>
      <c r="M1320">
        <f t="shared" si="360"/>
        <v>0</v>
      </c>
      <c r="N1320" s="9">
        <f t="shared" si="367"/>
        <v>0</v>
      </c>
      <c r="O1320" s="9">
        <f t="shared" si="373"/>
        <v>1</v>
      </c>
      <c r="P1320">
        <f t="shared" si="361"/>
        <v>0</v>
      </c>
      <c r="Q1320" s="9">
        <f t="shared" si="368"/>
        <v>0</v>
      </c>
      <c r="R1320" s="9">
        <f t="shared" si="374"/>
        <v>1</v>
      </c>
      <c r="S1320">
        <f t="shared" si="362"/>
        <v>0</v>
      </c>
      <c r="T1320" s="9">
        <f t="shared" si="369"/>
        <v>0</v>
      </c>
      <c r="U1320" s="9">
        <f t="shared" si="375"/>
        <v>1</v>
      </c>
      <c r="V1320">
        <f t="shared" si="363"/>
        <v>0</v>
      </c>
      <c r="W1320" s="9">
        <f t="shared" si="370"/>
        <v>0</v>
      </c>
      <c r="X1320" s="9">
        <f t="shared" si="376"/>
        <v>1</v>
      </c>
      <c r="Y1320">
        <f t="shared" si="364"/>
        <v>0</v>
      </c>
      <c r="Z1320" s="9">
        <f t="shared" si="371"/>
        <v>0</v>
      </c>
      <c r="AA1320" s="9">
        <f t="shared" si="377"/>
        <v>1</v>
      </c>
    </row>
    <row r="1321" spans="1:27" x14ac:dyDescent="0.2">
      <c r="A1321" s="4">
        <v>42285</v>
      </c>
      <c r="B1321" s="7">
        <v>9.7151347523527533E-3</v>
      </c>
      <c r="C1321" s="7">
        <v>-2.2112062200903893E-2</v>
      </c>
      <c r="D1321" s="7">
        <v>-1.4212572015821934E-2</v>
      </c>
      <c r="E1321" s="7">
        <v>-1.1579697020351887E-2</v>
      </c>
      <c r="F1321" s="7">
        <v>9.9492892622947693E-3</v>
      </c>
      <c r="G1321" s="7">
        <v>1.3546423055231571E-2</v>
      </c>
      <c r="H1321" s="7">
        <v>1.915370486676693E-2</v>
      </c>
      <c r="J1321">
        <f t="shared" si="365"/>
        <v>0</v>
      </c>
      <c r="K1321" s="9">
        <f t="shared" si="366"/>
        <v>0</v>
      </c>
      <c r="L1321" s="9">
        <f t="shared" si="372"/>
        <v>1</v>
      </c>
      <c r="M1321">
        <f t="shared" si="360"/>
        <v>0</v>
      </c>
      <c r="N1321" s="9">
        <f t="shared" si="367"/>
        <v>0</v>
      </c>
      <c r="O1321" s="9">
        <f t="shared" si="373"/>
        <v>1</v>
      </c>
      <c r="P1321">
        <f t="shared" si="361"/>
        <v>0</v>
      </c>
      <c r="Q1321" s="9">
        <f t="shared" si="368"/>
        <v>0</v>
      </c>
      <c r="R1321" s="9">
        <f t="shared" si="374"/>
        <v>1</v>
      </c>
      <c r="S1321">
        <f t="shared" si="362"/>
        <v>0</v>
      </c>
      <c r="T1321" s="9">
        <f t="shared" si="369"/>
        <v>0</v>
      </c>
      <c r="U1321" s="9">
        <f t="shared" si="375"/>
        <v>1</v>
      </c>
      <c r="V1321">
        <f t="shared" si="363"/>
        <v>0</v>
      </c>
      <c r="W1321" s="9">
        <f t="shared" si="370"/>
        <v>0</v>
      </c>
      <c r="X1321" s="9">
        <f t="shared" si="376"/>
        <v>1</v>
      </c>
      <c r="Y1321">
        <f t="shared" si="364"/>
        <v>0</v>
      </c>
      <c r="Z1321" s="9">
        <f t="shared" si="371"/>
        <v>0</v>
      </c>
      <c r="AA1321" s="9">
        <f t="shared" si="377"/>
        <v>1</v>
      </c>
    </row>
    <row r="1322" spans="1:27" x14ac:dyDescent="0.2">
      <c r="A1322" s="4">
        <v>42286</v>
      </c>
      <c r="B1322" s="7">
        <v>3.9860488818761958E-4</v>
      </c>
      <c r="C1322" s="7">
        <v>-3.1709771603345871E-2</v>
      </c>
      <c r="D1322" s="7">
        <v>-1.8865045160055161E-2</v>
      </c>
      <c r="E1322" s="7">
        <v>-1.3347073458135128E-2</v>
      </c>
      <c r="F1322" s="7">
        <v>1.2375521473586559E-2</v>
      </c>
      <c r="G1322" s="7">
        <v>1.7773764207959175E-2</v>
      </c>
      <c r="H1322" s="7">
        <v>2.5285210460424423E-2</v>
      </c>
      <c r="J1322">
        <f t="shared" si="365"/>
        <v>0</v>
      </c>
      <c r="K1322" s="9">
        <f t="shared" si="366"/>
        <v>0</v>
      </c>
      <c r="L1322" s="9">
        <f t="shared" si="372"/>
        <v>1</v>
      </c>
      <c r="M1322">
        <f t="shared" si="360"/>
        <v>0</v>
      </c>
      <c r="N1322" s="9">
        <f t="shared" si="367"/>
        <v>0</v>
      </c>
      <c r="O1322" s="9">
        <f t="shared" si="373"/>
        <v>1</v>
      </c>
      <c r="P1322">
        <f t="shared" si="361"/>
        <v>0</v>
      </c>
      <c r="Q1322" s="9">
        <f t="shared" si="368"/>
        <v>0</v>
      </c>
      <c r="R1322" s="9">
        <f t="shared" si="374"/>
        <v>1</v>
      </c>
      <c r="S1322">
        <f t="shared" si="362"/>
        <v>0</v>
      </c>
      <c r="T1322" s="9">
        <f t="shared" si="369"/>
        <v>0</v>
      </c>
      <c r="U1322" s="9">
        <f t="shared" si="375"/>
        <v>1</v>
      </c>
      <c r="V1322">
        <f t="shared" si="363"/>
        <v>0</v>
      </c>
      <c r="W1322" s="9">
        <f t="shared" si="370"/>
        <v>0</v>
      </c>
      <c r="X1322" s="9">
        <f t="shared" si="376"/>
        <v>1</v>
      </c>
      <c r="Y1322">
        <f t="shared" si="364"/>
        <v>0</v>
      </c>
      <c r="Z1322" s="9">
        <f t="shared" si="371"/>
        <v>0</v>
      </c>
      <c r="AA1322" s="9">
        <f t="shared" si="377"/>
        <v>1</v>
      </c>
    </row>
    <row r="1323" spans="1:27" x14ac:dyDescent="0.2">
      <c r="A1323" s="4">
        <v>42289</v>
      </c>
      <c r="B1323" s="7">
        <v>1.7420306523216746E-3</v>
      </c>
      <c r="C1323" s="7">
        <v>-3.0021460726857185E-2</v>
      </c>
      <c r="D1323" s="7">
        <v>-1.9298076629638672E-2</v>
      </c>
      <c r="E1323" s="7">
        <v>-1.3421351090073586E-2</v>
      </c>
      <c r="F1323" s="7">
        <v>1.4050024561583996E-2</v>
      </c>
      <c r="G1323" s="7">
        <v>1.7872286960482597E-2</v>
      </c>
      <c r="H1323" s="7">
        <v>2.4085294455289841E-2</v>
      </c>
      <c r="J1323">
        <f t="shared" si="365"/>
        <v>0</v>
      </c>
      <c r="K1323" s="9">
        <f t="shared" si="366"/>
        <v>0</v>
      </c>
      <c r="L1323" s="9">
        <f t="shared" si="372"/>
        <v>1</v>
      </c>
      <c r="M1323">
        <f t="shared" si="360"/>
        <v>0</v>
      </c>
      <c r="N1323" s="9">
        <f t="shared" si="367"/>
        <v>0</v>
      </c>
      <c r="O1323" s="9">
        <f t="shared" si="373"/>
        <v>1</v>
      </c>
      <c r="P1323">
        <f t="shared" si="361"/>
        <v>0</v>
      </c>
      <c r="Q1323" s="9">
        <f t="shared" si="368"/>
        <v>0</v>
      </c>
      <c r="R1323" s="9">
        <f t="shared" si="374"/>
        <v>1</v>
      </c>
      <c r="S1323">
        <f t="shared" si="362"/>
        <v>0</v>
      </c>
      <c r="T1323" s="9">
        <f t="shared" si="369"/>
        <v>0</v>
      </c>
      <c r="U1323" s="9">
        <f t="shared" si="375"/>
        <v>1</v>
      </c>
      <c r="V1323">
        <f t="shared" si="363"/>
        <v>0</v>
      </c>
      <c r="W1323" s="9">
        <f t="shared" si="370"/>
        <v>0</v>
      </c>
      <c r="X1323" s="9">
        <f t="shared" si="376"/>
        <v>1</v>
      </c>
      <c r="Y1323">
        <f t="shared" si="364"/>
        <v>0</v>
      </c>
      <c r="Z1323" s="9">
        <f t="shared" si="371"/>
        <v>0</v>
      </c>
      <c r="AA1323" s="9">
        <f t="shared" si="377"/>
        <v>1</v>
      </c>
    </row>
    <row r="1324" spans="1:27" x14ac:dyDescent="0.2">
      <c r="A1324" s="4">
        <v>42290</v>
      </c>
      <c r="B1324" s="7">
        <v>-8.4898632191680763E-3</v>
      </c>
      <c r="C1324" s="7">
        <v>-2.0400870591402054E-2</v>
      </c>
      <c r="D1324" s="7">
        <v>-1.3214070349931717E-2</v>
      </c>
      <c r="E1324" s="7">
        <v>-1.0713260620832443E-2</v>
      </c>
      <c r="F1324" s="7">
        <v>9.9832909181714058E-3</v>
      </c>
      <c r="G1324" s="7">
        <v>1.2447688728570938E-2</v>
      </c>
      <c r="H1324" s="7">
        <v>1.6683226451277733E-2</v>
      </c>
      <c r="J1324">
        <f t="shared" si="365"/>
        <v>0</v>
      </c>
      <c r="K1324" s="9">
        <f t="shared" si="366"/>
        <v>0</v>
      </c>
      <c r="L1324" s="9">
        <f t="shared" si="372"/>
        <v>1</v>
      </c>
      <c r="M1324">
        <f t="shared" si="360"/>
        <v>0</v>
      </c>
      <c r="N1324" s="9">
        <f t="shared" si="367"/>
        <v>0</v>
      </c>
      <c r="O1324" s="9">
        <f t="shared" si="373"/>
        <v>1</v>
      </c>
      <c r="P1324">
        <f t="shared" si="361"/>
        <v>0</v>
      </c>
      <c r="Q1324" s="9">
        <f t="shared" si="368"/>
        <v>0</v>
      </c>
      <c r="R1324" s="9">
        <f t="shared" si="374"/>
        <v>1</v>
      </c>
      <c r="S1324">
        <f t="shared" si="362"/>
        <v>0</v>
      </c>
      <c r="T1324" s="9">
        <f t="shared" si="369"/>
        <v>0</v>
      </c>
      <c r="U1324" s="9">
        <f t="shared" si="375"/>
        <v>1</v>
      </c>
      <c r="V1324">
        <f t="shared" si="363"/>
        <v>0</v>
      </c>
      <c r="W1324" s="9">
        <f t="shared" si="370"/>
        <v>0</v>
      </c>
      <c r="X1324" s="9">
        <f t="shared" si="376"/>
        <v>1</v>
      </c>
      <c r="Y1324">
        <f t="shared" si="364"/>
        <v>0</v>
      </c>
      <c r="Z1324" s="9">
        <f t="shared" si="371"/>
        <v>0</v>
      </c>
      <c r="AA1324" s="9">
        <f t="shared" si="377"/>
        <v>1</v>
      </c>
    </row>
    <row r="1325" spans="1:27" x14ac:dyDescent="0.2">
      <c r="A1325" s="4">
        <v>42291</v>
      </c>
      <c r="B1325" s="7">
        <v>-4.9775109680355693E-3</v>
      </c>
      <c r="C1325" s="7">
        <v>-2.4151716381311417E-2</v>
      </c>
      <c r="D1325" s="7">
        <v>-1.3792160898447037E-2</v>
      </c>
      <c r="E1325" s="7">
        <v>-1.0585672222077847E-2</v>
      </c>
      <c r="F1325" s="7">
        <v>1.2271931394934654E-2</v>
      </c>
      <c r="G1325" s="7">
        <v>1.5357202850282192E-2</v>
      </c>
      <c r="H1325" s="7">
        <v>2.1853547543287277E-2</v>
      </c>
      <c r="J1325">
        <f t="shared" si="365"/>
        <v>0</v>
      </c>
      <c r="K1325" s="9">
        <f t="shared" si="366"/>
        <v>0</v>
      </c>
      <c r="L1325" s="9">
        <f t="shared" si="372"/>
        <v>1</v>
      </c>
      <c r="M1325">
        <f t="shared" si="360"/>
        <v>0</v>
      </c>
      <c r="N1325" s="9">
        <f t="shared" si="367"/>
        <v>0</v>
      </c>
      <c r="O1325" s="9">
        <f t="shared" si="373"/>
        <v>1</v>
      </c>
      <c r="P1325">
        <f t="shared" si="361"/>
        <v>0</v>
      </c>
      <c r="Q1325" s="9">
        <f t="shared" si="368"/>
        <v>0</v>
      </c>
      <c r="R1325" s="9">
        <f t="shared" si="374"/>
        <v>1</v>
      </c>
      <c r="S1325">
        <f t="shared" si="362"/>
        <v>0</v>
      </c>
      <c r="T1325" s="9">
        <f t="shared" si="369"/>
        <v>0</v>
      </c>
      <c r="U1325" s="9">
        <f t="shared" si="375"/>
        <v>1</v>
      </c>
      <c r="V1325">
        <f t="shared" si="363"/>
        <v>0</v>
      </c>
      <c r="W1325" s="9">
        <f t="shared" si="370"/>
        <v>0</v>
      </c>
      <c r="X1325" s="9">
        <f t="shared" si="376"/>
        <v>1</v>
      </c>
      <c r="Y1325">
        <f t="shared" si="364"/>
        <v>0</v>
      </c>
      <c r="Z1325" s="9">
        <f t="shared" si="371"/>
        <v>0</v>
      </c>
      <c r="AA1325" s="9">
        <f t="shared" si="377"/>
        <v>1</v>
      </c>
    </row>
    <row r="1326" spans="1:27" x14ac:dyDescent="0.2">
      <c r="A1326" s="4">
        <v>42292</v>
      </c>
      <c r="B1326" s="7">
        <v>1.7487330468019337E-2</v>
      </c>
      <c r="C1326" s="7">
        <v>-2.6429228484630585E-2</v>
      </c>
      <c r="D1326" s="7">
        <v>-1.532591599971056E-2</v>
      </c>
      <c r="E1326" s="7">
        <v>-1.054165605455637E-2</v>
      </c>
      <c r="F1326" s="7">
        <v>1.2378874234855175E-2</v>
      </c>
      <c r="G1326" s="7">
        <v>1.6067065298557281E-2</v>
      </c>
      <c r="H1326" s="7">
        <v>2.2621102631092072E-2</v>
      </c>
      <c r="J1326">
        <f t="shared" si="365"/>
        <v>0</v>
      </c>
      <c r="K1326" s="9">
        <f t="shared" si="366"/>
        <v>0</v>
      </c>
      <c r="L1326" s="9">
        <f t="shared" si="372"/>
        <v>1</v>
      </c>
      <c r="M1326">
        <f t="shared" si="360"/>
        <v>0</v>
      </c>
      <c r="N1326" s="9">
        <f t="shared" si="367"/>
        <v>0</v>
      </c>
      <c r="O1326" s="9">
        <f t="shared" si="373"/>
        <v>1</v>
      </c>
      <c r="P1326">
        <f t="shared" si="361"/>
        <v>0</v>
      </c>
      <c r="Q1326" s="9">
        <f t="shared" si="368"/>
        <v>0</v>
      </c>
      <c r="R1326" s="9">
        <f t="shared" si="374"/>
        <v>1</v>
      </c>
      <c r="S1326">
        <f t="shared" si="362"/>
        <v>1</v>
      </c>
      <c r="T1326" s="9">
        <f t="shared" si="369"/>
        <v>0</v>
      </c>
      <c r="U1326" s="9">
        <f t="shared" si="375"/>
        <v>0</v>
      </c>
      <c r="V1326">
        <f t="shared" si="363"/>
        <v>1</v>
      </c>
      <c r="W1326" s="9">
        <f t="shared" si="370"/>
        <v>0</v>
      </c>
      <c r="X1326" s="9">
        <f t="shared" si="376"/>
        <v>0</v>
      </c>
      <c r="Y1326">
        <f t="shared" si="364"/>
        <v>0</v>
      </c>
      <c r="Z1326" s="9">
        <f t="shared" si="371"/>
        <v>0</v>
      </c>
      <c r="AA1326" s="9">
        <f t="shared" si="377"/>
        <v>1</v>
      </c>
    </row>
    <row r="1327" spans="1:27" x14ac:dyDescent="0.2">
      <c r="A1327" s="4">
        <v>42293</v>
      </c>
      <c r="B1327" s="7">
        <v>3.2142443299077407E-3</v>
      </c>
      <c r="C1327" s="7">
        <v>-2.1982166916131973E-2</v>
      </c>
      <c r="D1327" s="7">
        <v>-1.1843322776257992E-2</v>
      </c>
      <c r="E1327" s="7">
        <v>-1.0403288528323174E-2</v>
      </c>
      <c r="F1327" s="7">
        <v>6.9455052725970745E-3</v>
      </c>
      <c r="G1327" s="7">
        <v>1.2008868157863617E-2</v>
      </c>
      <c r="H1327" s="7">
        <v>1.8017733469605446E-2</v>
      </c>
      <c r="J1327">
        <f t="shared" si="365"/>
        <v>0</v>
      </c>
      <c r="K1327" s="9">
        <f t="shared" si="366"/>
        <v>0</v>
      </c>
      <c r="L1327" s="9">
        <f t="shared" si="372"/>
        <v>1</v>
      </c>
      <c r="M1327">
        <f t="shared" si="360"/>
        <v>0</v>
      </c>
      <c r="N1327" s="9">
        <f t="shared" si="367"/>
        <v>0</v>
      </c>
      <c r="O1327" s="9">
        <f t="shared" si="373"/>
        <v>1</v>
      </c>
      <c r="P1327">
        <f t="shared" si="361"/>
        <v>0</v>
      </c>
      <c r="Q1327" s="9">
        <f t="shared" si="368"/>
        <v>0</v>
      </c>
      <c r="R1327" s="9">
        <f t="shared" si="374"/>
        <v>1</v>
      </c>
      <c r="S1327">
        <f t="shared" si="362"/>
        <v>0</v>
      </c>
      <c r="T1327" s="9">
        <f t="shared" si="369"/>
        <v>0</v>
      </c>
      <c r="U1327" s="9">
        <f t="shared" si="375"/>
        <v>0</v>
      </c>
      <c r="V1327">
        <f t="shared" si="363"/>
        <v>0</v>
      </c>
      <c r="W1327" s="9">
        <f t="shared" si="370"/>
        <v>0</v>
      </c>
      <c r="X1327" s="9">
        <f t="shared" si="376"/>
        <v>0</v>
      </c>
      <c r="Y1327">
        <f t="shared" si="364"/>
        <v>0</v>
      </c>
      <c r="Z1327" s="9">
        <f t="shared" si="371"/>
        <v>0</v>
      </c>
      <c r="AA1327" s="9">
        <f t="shared" si="377"/>
        <v>1</v>
      </c>
    </row>
    <row r="1328" spans="1:27" x14ac:dyDescent="0.2">
      <c r="A1328" s="4">
        <v>42296</v>
      </c>
      <c r="B1328" s="7">
        <v>9.3760030555410309E-4</v>
      </c>
      <c r="C1328" s="7">
        <v>-2.9067246243357658E-2</v>
      </c>
      <c r="D1328" s="7">
        <v>-1.7514638602733612E-2</v>
      </c>
      <c r="E1328" s="7">
        <v>-1.299868430942297E-2</v>
      </c>
      <c r="F1328" s="7">
        <v>1.2851366773247719E-2</v>
      </c>
      <c r="G1328" s="7">
        <v>1.7176421359181404E-2</v>
      </c>
      <c r="H1328" s="7">
        <v>2.2406868636608124E-2</v>
      </c>
      <c r="J1328">
        <f t="shared" si="365"/>
        <v>0</v>
      </c>
      <c r="K1328" s="9">
        <f t="shared" si="366"/>
        <v>0</v>
      </c>
      <c r="L1328" s="9">
        <f t="shared" si="372"/>
        <v>1</v>
      </c>
      <c r="M1328">
        <f t="shared" si="360"/>
        <v>0</v>
      </c>
      <c r="N1328" s="9">
        <f t="shared" si="367"/>
        <v>0</v>
      </c>
      <c r="O1328" s="9">
        <f t="shared" si="373"/>
        <v>1</v>
      </c>
      <c r="P1328">
        <f t="shared" si="361"/>
        <v>0</v>
      </c>
      <c r="Q1328" s="9">
        <f t="shared" si="368"/>
        <v>0</v>
      </c>
      <c r="R1328" s="9">
        <f t="shared" si="374"/>
        <v>1</v>
      </c>
      <c r="S1328">
        <f t="shared" si="362"/>
        <v>0</v>
      </c>
      <c r="T1328" s="9">
        <f t="shared" si="369"/>
        <v>0</v>
      </c>
      <c r="U1328" s="9">
        <f t="shared" si="375"/>
        <v>1</v>
      </c>
      <c r="V1328">
        <f t="shared" si="363"/>
        <v>0</v>
      </c>
      <c r="W1328" s="9">
        <f t="shared" si="370"/>
        <v>0</v>
      </c>
      <c r="X1328" s="9">
        <f t="shared" si="376"/>
        <v>1</v>
      </c>
      <c r="Y1328">
        <f t="shared" si="364"/>
        <v>0</v>
      </c>
      <c r="Z1328" s="9">
        <f t="shared" si="371"/>
        <v>0</v>
      </c>
      <c r="AA1328" s="9">
        <f t="shared" si="377"/>
        <v>1</v>
      </c>
    </row>
    <row r="1329" spans="1:27" x14ac:dyDescent="0.2">
      <c r="A1329" s="4">
        <v>42297</v>
      </c>
      <c r="B1329" s="7">
        <v>-3.3596869546675041E-3</v>
      </c>
      <c r="C1329" s="7">
        <v>-2.3260911926627159E-2</v>
      </c>
      <c r="D1329" s="7">
        <v>-1.5785593539476395E-2</v>
      </c>
      <c r="E1329" s="7">
        <v>-1.2462595477700233E-2</v>
      </c>
      <c r="F1329" s="7">
        <v>1.2254077941179276E-2</v>
      </c>
      <c r="G1329" s="7">
        <v>1.5069044195115566E-2</v>
      </c>
      <c r="H1329" s="7">
        <v>1.9344046711921692E-2</v>
      </c>
      <c r="J1329">
        <f t="shared" si="365"/>
        <v>0</v>
      </c>
      <c r="K1329" s="9">
        <f t="shared" si="366"/>
        <v>0</v>
      </c>
      <c r="L1329" s="9">
        <f t="shared" si="372"/>
        <v>1</v>
      </c>
      <c r="M1329">
        <f t="shared" si="360"/>
        <v>0</v>
      </c>
      <c r="N1329" s="9">
        <f t="shared" si="367"/>
        <v>0</v>
      </c>
      <c r="O1329" s="9">
        <f t="shared" si="373"/>
        <v>1</v>
      </c>
      <c r="P1329">
        <f t="shared" si="361"/>
        <v>0</v>
      </c>
      <c r="Q1329" s="9">
        <f t="shared" si="368"/>
        <v>0</v>
      </c>
      <c r="R1329" s="9">
        <f t="shared" si="374"/>
        <v>1</v>
      </c>
      <c r="S1329">
        <f t="shared" si="362"/>
        <v>0</v>
      </c>
      <c r="T1329" s="9">
        <f t="shared" si="369"/>
        <v>0</v>
      </c>
      <c r="U1329" s="9">
        <f t="shared" si="375"/>
        <v>1</v>
      </c>
      <c r="V1329">
        <f t="shared" si="363"/>
        <v>0</v>
      </c>
      <c r="W1329" s="9">
        <f t="shared" si="370"/>
        <v>0</v>
      </c>
      <c r="X1329" s="9">
        <f t="shared" si="376"/>
        <v>1</v>
      </c>
      <c r="Y1329">
        <f t="shared" si="364"/>
        <v>0</v>
      </c>
      <c r="Z1329" s="9">
        <f t="shared" si="371"/>
        <v>0</v>
      </c>
      <c r="AA1329" s="9">
        <f t="shared" si="377"/>
        <v>1</v>
      </c>
    </row>
    <row r="1330" spans="1:27" x14ac:dyDescent="0.2">
      <c r="A1330" s="4">
        <v>42298</v>
      </c>
      <c r="B1330" s="7">
        <v>-6.0063221942949566E-3</v>
      </c>
      <c r="C1330" s="7">
        <v>-2.4235032498836517E-2</v>
      </c>
      <c r="D1330" s="7">
        <v>-1.5816127881407738E-2</v>
      </c>
      <c r="E1330" s="7">
        <v>-1.1649827472865582E-2</v>
      </c>
      <c r="F1330" s="7">
        <v>1.2553191743791103E-2</v>
      </c>
      <c r="G1330" s="7">
        <v>1.5409196726977825E-2</v>
      </c>
      <c r="H1330" s="7">
        <v>2.1026579663157463E-2</v>
      </c>
      <c r="J1330">
        <f t="shared" si="365"/>
        <v>0</v>
      </c>
      <c r="K1330" s="9">
        <f t="shared" si="366"/>
        <v>0</v>
      </c>
      <c r="L1330" s="9">
        <f t="shared" si="372"/>
        <v>1</v>
      </c>
      <c r="M1330">
        <f t="shared" si="360"/>
        <v>0</v>
      </c>
      <c r="N1330" s="9">
        <f t="shared" si="367"/>
        <v>0</v>
      </c>
      <c r="O1330" s="9">
        <f t="shared" si="373"/>
        <v>1</v>
      </c>
      <c r="P1330">
        <f t="shared" si="361"/>
        <v>0</v>
      </c>
      <c r="Q1330" s="9">
        <f t="shared" si="368"/>
        <v>0</v>
      </c>
      <c r="R1330" s="9">
        <f t="shared" si="374"/>
        <v>1</v>
      </c>
      <c r="S1330">
        <f t="shared" si="362"/>
        <v>0</v>
      </c>
      <c r="T1330" s="9">
        <f t="shared" si="369"/>
        <v>0</v>
      </c>
      <c r="U1330" s="9">
        <f t="shared" si="375"/>
        <v>1</v>
      </c>
      <c r="V1330">
        <f t="shared" si="363"/>
        <v>0</v>
      </c>
      <c r="W1330" s="9">
        <f t="shared" si="370"/>
        <v>0</v>
      </c>
      <c r="X1330" s="9">
        <f t="shared" si="376"/>
        <v>1</v>
      </c>
      <c r="Y1330">
        <f t="shared" si="364"/>
        <v>0</v>
      </c>
      <c r="Z1330" s="9">
        <f t="shared" si="371"/>
        <v>0</v>
      </c>
      <c r="AA1330" s="9">
        <f t="shared" si="377"/>
        <v>1</v>
      </c>
    </row>
    <row r="1331" spans="1:27" x14ac:dyDescent="0.2">
      <c r="A1331" s="4">
        <v>42299</v>
      </c>
      <c r="B1331" s="7">
        <v>2.1962671239381778E-2</v>
      </c>
      <c r="C1331" s="7">
        <v>-2.7055045589804649E-2</v>
      </c>
      <c r="D1331" s="7">
        <v>-1.6033142805099487E-2</v>
      </c>
      <c r="E1331" s="7">
        <v>-1.1988981626927853E-2</v>
      </c>
      <c r="F1331" s="7">
        <v>1.3327325694262981E-2</v>
      </c>
      <c r="G1331" s="7">
        <v>1.6813715919852257E-2</v>
      </c>
      <c r="H1331" s="7">
        <v>2.2711161524057388E-2</v>
      </c>
      <c r="J1331">
        <f t="shared" si="365"/>
        <v>0</v>
      </c>
      <c r="K1331" s="9">
        <f t="shared" si="366"/>
        <v>0</v>
      </c>
      <c r="L1331" s="9">
        <f t="shared" si="372"/>
        <v>1</v>
      </c>
      <c r="M1331">
        <f t="shared" si="360"/>
        <v>0</v>
      </c>
      <c r="N1331" s="9">
        <f t="shared" si="367"/>
        <v>0</v>
      </c>
      <c r="O1331" s="9">
        <f t="shared" si="373"/>
        <v>1</v>
      </c>
      <c r="P1331">
        <f t="shared" si="361"/>
        <v>0</v>
      </c>
      <c r="Q1331" s="9">
        <f t="shared" si="368"/>
        <v>0</v>
      </c>
      <c r="R1331" s="9">
        <f t="shared" si="374"/>
        <v>1</v>
      </c>
      <c r="S1331">
        <f t="shared" si="362"/>
        <v>1</v>
      </c>
      <c r="T1331" s="9">
        <f t="shared" si="369"/>
        <v>0</v>
      </c>
      <c r="U1331" s="9">
        <f t="shared" si="375"/>
        <v>0</v>
      </c>
      <c r="V1331">
        <f t="shared" si="363"/>
        <v>1</v>
      </c>
      <c r="W1331" s="9">
        <f t="shared" si="370"/>
        <v>0</v>
      </c>
      <c r="X1331" s="9">
        <f t="shared" si="376"/>
        <v>0</v>
      </c>
      <c r="Y1331">
        <f t="shared" si="364"/>
        <v>0</v>
      </c>
      <c r="Z1331" s="9">
        <f t="shared" si="371"/>
        <v>0</v>
      </c>
      <c r="AA1331" s="9">
        <f t="shared" si="377"/>
        <v>1</v>
      </c>
    </row>
    <row r="1332" spans="1:27" x14ac:dyDescent="0.2">
      <c r="A1332" s="4">
        <v>42300</v>
      </c>
      <c r="B1332" s="7">
        <v>6.2635246408652631E-3</v>
      </c>
      <c r="C1332" s="7">
        <v>-2.7169300243258476E-2</v>
      </c>
      <c r="D1332" s="7">
        <v>-1.4602616429328918E-2</v>
      </c>
      <c r="E1332" s="7">
        <v>-1.177175622433424E-2</v>
      </c>
      <c r="F1332" s="7">
        <v>7.3798238299787045E-3</v>
      </c>
      <c r="G1332" s="7">
        <v>1.3806498609483242E-2</v>
      </c>
      <c r="H1332" s="7">
        <v>2.1604599431157112E-2</v>
      </c>
      <c r="J1332">
        <f t="shared" si="365"/>
        <v>0</v>
      </c>
      <c r="K1332" s="9">
        <f t="shared" si="366"/>
        <v>0</v>
      </c>
      <c r="L1332" s="9">
        <f t="shared" si="372"/>
        <v>1</v>
      </c>
      <c r="M1332">
        <f t="shared" si="360"/>
        <v>0</v>
      </c>
      <c r="N1332" s="9">
        <f t="shared" si="367"/>
        <v>0</v>
      </c>
      <c r="O1332" s="9">
        <f t="shared" si="373"/>
        <v>1</v>
      </c>
      <c r="P1332">
        <f t="shared" si="361"/>
        <v>0</v>
      </c>
      <c r="Q1332" s="9">
        <f t="shared" si="368"/>
        <v>0</v>
      </c>
      <c r="R1332" s="9">
        <f t="shared" si="374"/>
        <v>1</v>
      </c>
      <c r="S1332">
        <f t="shared" si="362"/>
        <v>0</v>
      </c>
      <c r="T1332" s="9">
        <f t="shared" si="369"/>
        <v>0</v>
      </c>
      <c r="U1332" s="9">
        <f t="shared" si="375"/>
        <v>0</v>
      </c>
      <c r="V1332">
        <f t="shared" si="363"/>
        <v>0</v>
      </c>
      <c r="W1332" s="9">
        <f t="shared" si="370"/>
        <v>0</v>
      </c>
      <c r="X1332" s="9">
        <f t="shared" si="376"/>
        <v>0</v>
      </c>
      <c r="Y1332">
        <f t="shared" si="364"/>
        <v>0</v>
      </c>
      <c r="Z1332" s="9">
        <f t="shared" si="371"/>
        <v>0</v>
      </c>
      <c r="AA1332" s="9">
        <f t="shared" si="377"/>
        <v>1</v>
      </c>
    </row>
    <row r="1333" spans="1:27" x14ac:dyDescent="0.2">
      <c r="A1333" s="4">
        <v>42303</v>
      </c>
      <c r="B1333" s="7">
        <v>-1.7925058695824417E-3</v>
      </c>
      <c r="C1333" s="7">
        <v>-3.722124919295311E-2</v>
      </c>
      <c r="D1333" s="7">
        <v>-2.290775254368782E-2</v>
      </c>
      <c r="E1333" s="7">
        <v>-1.4733470045030117E-2</v>
      </c>
      <c r="F1333" s="7">
        <v>1.4773542992770672E-2</v>
      </c>
      <c r="G1333" s="7">
        <v>2.077861875295639E-2</v>
      </c>
      <c r="H1333" s="7">
        <v>2.9586279764771461E-2</v>
      </c>
      <c r="J1333">
        <f t="shared" si="365"/>
        <v>0</v>
      </c>
      <c r="K1333" s="9">
        <f t="shared" si="366"/>
        <v>0</v>
      </c>
      <c r="L1333" s="9">
        <f t="shared" si="372"/>
        <v>1</v>
      </c>
      <c r="M1333">
        <f t="shared" si="360"/>
        <v>0</v>
      </c>
      <c r="N1333" s="9">
        <f t="shared" si="367"/>
        <v>0</v>
      </c>
      <c r="O1333" s="9">
        <f t="shared" si="373"/>
        <v>1</v>
      </c>
      <c r="P1333">
        <f t="shared" si="361"/>
        <v>0</v>
      </c>
      <c r="Q1333" s="9">
        <f t="shared" si="368"/>
        <v>0</v>
      </c>
      <c r="R1333" s="9">
        <f t="shared" si="374"/>
        <v>1</v>
      </c>
      <c r="S1333">
        <f t="shared" si="362"/>
        <v>0</v>
      </c>
      <c r="T1333" s="9">
        <f t="shared" si="369"/>
        <v>0</v>
      </c>
      <c r="U1333" s="9">
        <f t="shared" si="375"/>
        <v>1</v>
      </c>
      <c r="V1333">
        <f t="shared" si="363"/>
        <v>0</v>
      </c>
      <c r="W1333" s="9">
        <f t="shared" si="370"/>
        <v>0</v>
      </c>
      <c r="X1333" s="9">
        <f t="shared" si="376"/>
        <v>1</v>
      </c>
      <c r="Y1333">
        <f t="shared" si="364"/>
        <v>0</v>
      </c>
      <c r="Z1333" s="9">
        <f t="shared" si="371"/>
        <v>0</v>
      </c>
      <c r="AA1333" s="9">
        <f t="shared" si="377"/>
        <v>1</v>
      </c>
    </row>
    <row r="1334" spans="1:27" x14ac:dyDescent="0.2">
      <c r="A1334" s="4">
        <v>42304</v>
      </c>
      <c r="B1334" s="7">
        <v>-9.2172611857120504E-4</v>
      </c>
      <c r="C1334" s="7">
        <v>-2.4405134841799736E-2</v>
      </c>
      <c r="D1334" s="7">
        <v>-1.6925027593970299E-2</v>
      </c>
      <c r="E1334" s="7">
        <v>-1.2862764298915863E-2</v>
      </c>
      <c r="F1334" s="7">
        <v>1.3234579935669899E-2</v>
      </c>
      <c r="G1334" s="7">
        <v>1.5592998825013638E-2</v>
      </c>
      <c r="H1334" s="7">
        <v>2.045569010078907E-2</v>
      </c>
      <c r="J1334">
        <f t="shared" si="365"/>
        <v>0</v>
      </c>
      <c r="K1334" s="9">
        <f t="shared" si="366"/>
        <v>0</v>
      </c>
      <c r="L1334" s="9">
        <f t="shared" si="372"/>
        <v>1</v>
      </c>
      <c r="M1334">
        <f t="shared" si="360"/>
        <v>0</v>
      </c>
      <c r="N1334" s="9">
        <f t="shared" si="367"/>
        <v>0</v>
      </c>
      <c r="O1334" s="9">
        <f t="shared" si="373"/>
        <v>1</v>
      </c>
      <c r="P1334">
        <f t="shared" si="361"/>
        <v>0</v>
      </c>
      <c r="Q1334" s="9">
        <f t="shared" si="368"/>
        <v>0</v>
      </c>
      <c r="R1334" s="9">
        <f t="shared" si="374"/>
        <v>1</v>
      </c>
      <c r="S1334">
        <f t="shared" si="362"/>
        <v>0</v>
      </c>
      <c r="T1334" s="9">
        <f t="shared" si="369"/>
        <v>0</v>
      </c>
      <c r="U1334" s="9">
        <f t="shared" si="375"/>
        <v>1</v>
      </c>
      <c r="V1334">
        <f t="shared" si="363"/>
        <v>0</v>
      </c>
      <c r="W1334" s="9">
        <f t="shared" si="370"/>
        <v>0</v>
      </c>
      <c r="X1334" s="9">
        <f t="shared" si="376"/>
        <v>1</v>
      </c>
      <c r="Y1334">
        <f t="shared" si="364"/>
        <v>0</v>
      </c>
      <c r="Z1334" s="9">
        <f t="shared" si="371"/>
        <v>0</v>
      </c>
      <c r="AA1334" s="9">
        <f t="shared" si="377"/>
        <v>1</v>
      </c>
    </row>
    <row r="1335" spans="1:27" x14ac:dyDescent="0.2">
      <c r="A1335" s="4">
        <v>42305</v>
      </c>
      <c r="B1335" s="7">
        <v>1.1628879629421354E-2</v>
      </c>
      <c r="C1335" s="7">
        <v>-2.5243077427148819E-2</v>
      </c>
      <c r="D1335" s="7">
        <v>-1.7603164538741112E-2</v>
      </c>
      <c r="E1335" s="7">
        <v>-1.2975772842764854E-2</v>
      </c>
      <c r="F1335" s="7">
        <v>1.330295018851757E-2</v>
      </c>
      <c r="G1335" s="7">
        <v>1.5730004757642746E-2</v>
      </c>
      <c r="H1335" s="7">
        <v>2.0874390378594398E-2</v>
      </c>
      <c r="J1335">
        <f t="shared" si="365"/>
        <v>0</v>
      </c>
      <c r="K1335" s="9">
        <f t="shared" si="366"/>
        <v>0</v>
      </c>
      <c r="L1335" s="9">
        <f t="shared" si="372"/>
        <v>1</v>
      </c>
      <c r="M1335">
        <f t="shared" si="360"/>
        <v>0</v>
      </c>
      <c r="N1335" s="9">
        <f t="shared" si="367"/>
        <v>0</v>
      </c>
      <c r="O1335" s="9">
        <f t="shared" si="373"/>
        <v>1</v>
      </c>
      <c r="P1335">
        <f t="shared" si="361"/>
        <v>0</v>
      </c>
      <c r="Q1335" s="9">
        <f t="shared" si="368"/>
        <v>0</v>
      </c>
      <c r="R1335" s="9">
        <f t="shared" si="374"/>
        <v>1</v>
      </c>
      <c r="S1335">
        <f t="shared" si="362"/>
        <v>0</v>
      </c>
      <c r="T1335" s="9">
        <f t="shared" si="369"/>
        <v>0</v>
      </c>
      <c r="U1335" s="9">
        <f t="shared" si="375"/>
        <v>1</v>
      </c>
      <c r="V1335">
        <f t="shared" si="363"/>
        <v>0</v>
      </c>
      <c r="W1335" s="9">
        <f t="shared" si="370"/>
        <v>0</v>
      </c>
      <c r="X1335" s="9">
        <f t="shared" si="376"/>
        <v>1</v>
      </c>
      <c r="Y1335">
        <f t="shared" si="364"/>
        <v>0</v>
      </c>
      <c r="Z1335" s="9">
        <f t="shared" si="371"/>
        <v>0</v>
      </c>
      <c r="AA1335" s="9">
        <f t="shared" si="377"/>
        <v>1</v>
      </c>
    </row>
    <row r="1336" spans="1:27" x14ac:dyDescent="0.2">
      <c r="A1336" s="4">
        <v>42306</v>
      </c>
      <c r="B1336" s="7">
        <v>-7.198560598795584E-4</v>
      </c>
      <c r="C1336" s="7">
        <v>-2.7938930317759514E-2</v>
      </c>
      <c r="D1336" s="7">
        <v>-1.7011983320116997E-2</v>
      </c>
      <c r="E1336" s="7">
        <v>-1.2443059124052525E-2</v>
      </c>
      <c r="F1336" s="7">
        <v>1.0374788194894791E-2</v>
      </c>
      <c r="G1336" s="7">
        <v>1.4664220623672009E-2</v>
      </c>
      <c r="H1336" s="7">
        <v>2.1461933851242065E-2</v>
      </c>
      <c r="J1336">
        <f t="shared" si="365"/>
        <v>0</v>
      </c>
      <c r="K1336" s="9">
        <f t="shared" si="366"/>
        <v>0</v>
      </c>
      <c r="L1336" s="9">
        <f t="shared" si="372"/>
        <v>1</v>
      </c>
      <c r="M1336">
        <f t="shared" si="360"/>
        <v>0</v>
      </c>
      <c r="N1336" s="9">
        <f t="shared" si="367"/>
        <v>0</v>
      </c>
      <c r="O1336" s="9">
        <f t="shared" si="373"/>
        <v>1</v>
      </c>
      <c r="P1336">
        <f t="shared" si="361"/>
        <v>0</v>
      </c>
      <c r="Q1336" s="9">
        <f t="shared" si="368"/>
        <v>0</v>
      </c>
      <c r="R1336" s="9">
        <f t="shared" si="374"/>
        <v>1</v>
      </c>
      <c r="S1336">
        <f t="shared" si="362"/>
        <v>0</v>
      </c>
      <c r="T1336" s="9">
        <f t="shared" si="369"/>
        <v>0</v>
      </c>
      <c r="U1336" s="9">
        <f t="shared" si="375"/>
        <v>1</v>
      </c>
      <c r="V1336">
        <f t="shared" si="363"/>
        <v>0</v>
      </c>
      <c r="W1336" s="9">
        <f t="shared" si="370"/>
        <v>0</v>
      </c>
      <c r="X1336" s="9">
        <f t="shared" si="376"/>
        <v>1</v>
      </c>
      <c r="Y1336">
        <f t="shared" si="364"/>
        <v>0</v>
      </c>
      <c r="Z1336" s="9">
        <f t="shared" si="371"/>
        <v>0</v>
      </c>
      <c r="AA1336" s="9">
        <f t="shared" si="377"/>
        <v>1</v>
      </c>
    </row>
    <row r="1337" spans="1:27" x14ac:dyDescent="0.2">
      <c r="A1337" s="4">
        <v>42307</v>
      </c>
      <c r="B1337" s="7">
        <v>-4.4747109571773259E-3</v>
      </c>
      <c r="C1337" s="7">
        <v>-2.581978403031826E-2</v>
      </c>
      <c r="D1337" s="7">
        <v>-1.6015257686376572E-2</v>
      </c>
      <c r="E1337" s="7">
        <v>-1.0452372953295708E-2</v>
      </c>
      <c r="F1337" s="7">
        <v>1.1502917855978012E-2</v>
      </c>
      <c r="G1337" s="7">
        <v>1.4551054686307907E-2</v>
      </c>
      <c r="H1337" s="7">
        <v>2.0060252398252487E-2</v>
      </c>
      <c r="J1337">
        <f t="shared" si="365"/>
        <v>0</v>
      </c>
      <c r="K1337" s="9">
        <f t="shared" si="366"/>
        <v>0</v>
      </c>
      <c r="L1337" s="9">
        <f t="shared" si="372"/>
        <v>1</v>
      </c>
      <c r="M1337">
        <f t="shared" si="360"/>
        <v>0</v>
      </c>
      <c r="N1337" s="9">
        <f t="shared" si="367"/>
        <v>0</v>
      </c>
      <c r="O1337" s="9">
        <f t="shared" si="373"/>
        <v>1</v>
      </c>
      <c r="P1337">
        <f t="shared" si="361"/>
        <v>0</v>
      </c>
      <c r="Q1337" s="9">
        <f t="shared" si="368"/>
        <v>0</v>
      </c>
      <c r="R1337" s="9">
        <f t="shared" si="374"/>
        <v>1</v>
      </c>
      <c r="S1337">
        <f t="shared" si="362"/>
        <v>0</v>
      </c>
      <c r="T1337" s="9">
        <f t="shared" si="369"/>
        <v>0</v>
      </c>
      <c r="U1337" s="9">
        <f t="shared" si="375"/>
        <v>1</v>
      </c>
      <c r="V1337">
        <f t="shared" si="363"/>
        <v>0</v>
      </c>
      <c r="W1337" s="9">
        <f t="shared" si="370"/>
        <v>0</v>
      </c>
      <c r="X1337" s="9">
        <f t="shared" si="376"/>
        <v>1</v>
      </c>
      <c r="Y1337">
        <f t="shared" si="364"/>
        <v>0</v>
      </c>
      <c r="Z1337" s="9">
        <f t="shared" si="371"/>
        <v>0</v>
      </c>
      <c r="AA1337" s="9">
        <f t="shared" si="377"/>
        <v>1</v>
      </c>
    </row>
    <row r="1338" spans="1:27" x14ac:dyDescent="0.2">
      <c r="A1338" s="4">
        <v>42310</v>
      </c>
      <c r="B1338" s="7">
        <v>1.0410014615070056E-2</v>
      </c>
      <c r="C1338" s="7">
        <v>-2.2364860400557518E-2</v>
      </c>
      <c r="D1338" s="7">
        <v>-1.3510441407561302E-2</v>
      </c>
      <c r="E1338" s="7">
        <v>-9.2145036906003952E-3</v>
      </c>
      <c r="F1338" s="7">
        <v>1.0556594468653202E-2</v>
      </c>
      <c r="G1338" s="7">
        <v>1.2865107506513596E-2</v>
      </c>
      <c r="H1338" s="7">
        <v>1.8532870337367058E-2</v>
      </c>
      <c r="J1338">
        <f t="shared" si="365"/>
        <v>0</v>
      </c>
      <c r="K1338" s="9">
        <f t="shared" si="366"/>
        <v>0</v>
      </c>
      <c r="L1338" s="9">
        <f t="shared" si="372"/>
        <v>1</v>
      </c>
      <c r="M1338">
        <f t="shared" si="360"/>
        <v>0</v>
      </c>
      <c r="N1338" s="9">
        <f t="shared" si="367"/>
        <v>0</v>
      </c>
      <c r="O1338" s="9">
        <f t="shared" si="373"/>
        <v>1</v>
      </c>
      <c r="P1338">
        <f t="shared" si="361"/>
        <v>0</v>
      </c>
      <c r="Q1338" s="9">
        <f t="shared" si="368"/>
        <v>0</v>
      </c>
      <c r="R1338" s="9">
        <f t="shared" si="374"/>
        <v>1</v>
      </c>
      <c r="S1338">
        <f t="shared" si="362"/>
        <v>0</v>
      </c>
      <c r="T1338" s="9">
        <f t="shared" si="369"/>
        <v>0</v>
      </c>
      <c r="U1338" s="9">
        <f t="shared" si="375"/>
        <v>1</v>
      </c>
      <c r="V1338">
        <f t="shared" si="363"/>
        <v>0</v>
      </c>
      <c r="W1338" s="9">
        <f t="shared" si="370"/>
        <v>0</v>
      </c>
      <c r="X1338" s="9">
        <f t="shared" si="376"/>
        <v>1</v>
      </c>
      <c r="Y1338">
        <f t="shared" si="364"/>
        <v>0</v>
      </c>
      <c r="Z1338" s="9">
        <f t="shared" si="371"/>
        <v>0</v>
      </c>
      <c r="AA1338" s="9">
        <f t="shared" si="377"/>
        <v>1</v>
      </c>
    </row>
    <row r="1339" spans="1:27" x14ac:dyDescent="0.2">
      <c r="A1339" s="4">
        <v>42311</v>
      </c>
      <c r="B1339" s="7">
        <v>3.5728785357937373E-3</v>
      </c>
      <c r="C1339" s="7">
        <v>-2.5671113282442093E-2</v>
      </c>
      <c r="D1339" s="7">
        <v>-1.4381811022758484E-2</v>
      </c>
      <c r="E1339" s="7">
        <v>-1.0927511379122734E-2</v>
      </c>
      <c r="F1339" s="7">
        <v>8.2533126696944237E-3</v>
      </c>
      <c r="G1339" s="7">
        <v>1.2352182529866695E-2</v>
      </c>
      <c r="H1339" s="7">
        <v>1.7572062090039253E-2</v>
      </c>
      <c r="J1339">
        <f t="shared" si="365"/>
        <v>0</v>
      </c>
      <c r="K1339" s="9">
        <f t="shared" si="366"/>
        <v>0</v>
      </c>
      <c r="L1339" s="9">
        <f t="shared" si="372"/>
        <v>1</v>
      </c>
      <c r="M1339">
        <f t="shared" si="360"/>
        <v>0</v>
      </c>
      <c r="N1339" s="9">
        <f t="shared" si="367"/>
        <v>0</v>
      </c>
      <c r="O1339" s="9">
        <f t="shared" si="373"/>
        <v>1</v>
      </c>
      <c r="P1339">
        <f t="shared" si="361"/>
        <v>0</v>
      </c>
      <c r="Q1339" s="9">
        <f t="shared" si="368"/>
        <v>0</v>
      </c>
      <c r="R1339" s="9">
        <f t="shared" si="374"/>
        <v>1</v>
      </c>
      <c r="S1339">
        <f t="shared" si="362"/>
        <v>0</v>
      </c>
      <c r="T1339" s="9">
        <f t="shared" si="369"/>
        <v>0</v>
      </c>
      <c r="U1339" s="9">
        <f t="shared" si="375"/>
        <v>1</v>
      </c>
      <c r="V1339">
        <f t="shared" si="363"/>
        <v>0</v>
      </c>
      <c r="W1339" s="9">
        <f t="shared" si="370"/>
        <v>0</v>
      </c>
      <c r="X1339" s="9">
        <f t="shared" si="376"/>
        <v>1</v>
      </c>
      <c r="Y1339">
        <f t="shared" si="364"/>
        <v>0</v>
      </c>
      <c r="Z1339" s="9">
        <f t="shared" si="371"/>
        <v>0</v>
      </c>
      <c r="AA1339" s="9">
        <f t="shared" si="377"/>
        <v>1</v>
      </c>
    </row>
    <row r="1340" spans="1:27" x14ac:dyDescent="0.2">
      <c r="A1340" s="4">
        <v>42312</v>
      </c>
      <c r="B1340" s="7">
        <v>-3.9069994429379619E-3</v>
      </c>
      <c r="C1340" s="7">
        <v>-3.1095819547772408E-2</v>
      </c>
      <c r="D1340" s="7">
        <v>-1.8879078328609467E-2</v>
      </c>
      <c r="E1340" s="7">
        <v>-1.2365813367068768E-2</v>
      </c>
      <c r="F1340" s="7">
        <v>1.1771934106945992E-2</v>
      </c>
      <c r="G1340" s="7">
        <v>1.5816207975149155E-2</v>
      </c>
      <c r="H1340" s="7">
        <v>2.2058825939893723E-2</v>
      </c>
      <c r="J1340">
        <f t="shared" si="365"/>
        <v>0</v>
      </c>
      <c r="K1340" s="9">
        <f t="shared" si="366"/>
        <v>0</v>
      </c>
      <c r="L1340" s="9">
        <f t="shared" si="372"/>
        <v>1</v>
      </c>
      <c r="M1340">
        <f t="shared" si="360"/>
        <v>0</v>
      </c>
      <c r="N1340" s="9">
        <f t="shared" si="367"/>
        <v>0</v>
      </c>
      <c r="O1340" s="9">
        <f t="shared" si="373"/>
        <v>1</v>
      </c>
      <c r="P1340">
        <f t="shared" si="361"/>
        <v>0</v>
      </c>
      <c r="Q1340" s="9">
        <f t="shared" si="368"/>
        <v>0</v>
      </c>
      <c r="R1340" s="9">
        <f t="shared" si="374"/>
        <v>1</v>
      </c>
      <c r="S1340">
        <f t="shared" si="362"/>
        <v>0</v>
      </c>
      <c r="T1340" s="9">
        <f t="shared" si="369"/>
        <v>0</v>
      </c>
      <c r="U1340" s="9">
        <f t="shared" si="375"/>
        <v>1</v>
      </c>
      <c r="V1340">
        <f t="shared" si="363"/>
        <v>0</v>
      </c>
      <c r="W1340" s="9">
        <f t="shared" si="370"/>
        <v>0</v>
      </c>
      <c r="X1340" s="9">
        <f t="shared" si="376"/>
        <v>1</v>
      </c>
      <c r="Y1340">
        <f t="shared" si="364"/>
        <v>0</v>
      </c>
      <c r="Z1340" s="9">
        <f t="shared" si="371"/>
        <v>0</v>
      </c>
      <c r="AA1340" s="9">
        <f t="shared" si="377"/>
        <v>1</v>
      </c>
    </row>
    <row r="1341" spans="1:27" x14ac:dyDescent="0.2">
      <c r="A1341" s="4">
        <v>42313</v>
      </c>
      <c r="B1341" s="7">
        <v>-3.3423258123828001E-4</v>
      </c>
      <c r="C1341" s="7">
        <v>-2.1871276199817657E-2</v>
      </c>
      <c r="D1341" s="7">
        <v>-1.3638763688504696E-2</v>
      </c>
      <c r="E1341" s="7">
        <v>-1.0218010284006596E-2</v>
      </c>
      <c r="F1341" s="7">
        <v>1.0007486678659916E-2</v>
      </c>
      <c r="G1341" s="7">
        <v>1.1870630085468292E-2</v>
      </c>
      <c r="H1341" s="7">
        <v>1.6453370451927185E-2</v>
      </c>
      <c r="J1341">
        <f t="shared" si="365"/>
        <v>0</v>
      </c>
      <c r="K1341" s="9">
        <f t="shared" si="366"/>
        <v>0</v>
      </c>
      <c r="L1341" s="9">
        <f t="shared" si="372"/>
        <v>1</v>
      </c>
      <c r="M1341">
        <f t="shared" si="360"/>
        <v>0</v>
      </c>
      <c r="N1341" s="9">
        <f t="shared" si="367"/>
        <v>0</v>
      </c>
      <c r="O1341" s="9">
        <f t="shared" si="373"/>
        <v>1</v>
      </c>
      <c r="P1341">
        <f t="shared" si="361"/>
        <v>0</v>
      </c>
      <c r="Q1341" s="9">
        <f t="shared" si="368"/>
        <v>0</v>
      </c>
      <c r="R1341" s="9">
        <f t="shared" si="374"/>
        <v>1</v>
      </c>
      <c r="S1341">
        <f t="shared" si="362"/>
        <v>0</v>
      </c>
      <c r="T1341" s="9">
        <f t="shared" si="369"/>
        <v>0</v>
      </c>
      <c r="U1341" s="9">
        <f t="shared" si="375"/>
        <v>1</v>
      </c>
      <c r="V1341">
        <f t="shared" si="363"/>
        <v>0</v>
      </c>
      <c r="W1341" s="9">
        <f t="shared" si="370"/>
        <v>0</v>
      </c>
      <c r="X1341" s="9">
        <f t="shared" si="376"/>
        <v>1</v>
      </c>
      <c r="Y1341">
        <f t="shared" si="364"/>
        <v>0</v>
      </c>
      <c r="Z1341" s="9">
        <f t="shared" si="371"/>
        <v>0</v>
      </c>
      <c r="AA1341" s="9">
        <f t="shared" si="377"/>
        <v>1</v>
      </c>
    </row>
    <row r="1342" spans="1:27" x14ac:dyDescent="0.2">
      <c r="A1342" s="4">
        <v>42314</v>
      </c>
      <c r="B1342" s="7">
        <v>-1.4327673926659872E-4</v>
      </c>
      <c r="C1342" s="7">
        <v>-2.6506101712584496E-2</v>
      </c>
      <c r="D1342" s="7">
        <v>-1.6281472519040108E-2</v>
      </c>
      <c r="E1342" s="7">
        <v>-1.1226811446249485E-2</v>
      </c>
      <c r="F1342" s="7">
        <v>1.0716245509684086E-2</v>
      </c>
      <c r="G1342" s="7">
        <v>1.3296674005687237E-2</v>
      </c>
      <c r="H1342" s="7">
        <v>1.7803691327571869E-2</v>
      </c>
      <c r="J1342">
        <f t="shared" si="365"/>
        <v>0</v>
      </c>
      <c r="K1342" s="9">
        <f t="shared" si="366"/>
        <v>0</v>
      </c>
      <c r="L1342" s="9">
        <f t="shared" si="372"/>
        <v>1</v>
      </c>
      <c r="M1342">
        <f t="shared" si="360"/>
        <v>0</v>
      </c>
      <c r="N1342" s="9">
        <f t="shared" si="367"/>
        <v>0</v>
      </c>
      <c r="O1342" s="9">
        <f t="shared" si="373"/>
        <v>1</v>
      </c>
      <c r="P1342">
        <f t="shared" si="361"/>
        <v>0</v>
      </c>
      <c r="Q1342" s="9">
        <f t="shared" si="368"/>
        <v>0</v>
      </c>
      <c r="R1342" s="9">
        <f t="shared" si="374"/>
        <v>1</v>
      </c>
      <c r="S1342">
        <f t="shared" si="362"/>
        <v>0</v>
      </c>
      <c r="T1342" s="9">
        <f t="shared" si="369"/>
        <v>0</v>
      </c>
      <c r="U1342" s="9">
        <f t="shared" si="375"/>
        <v>1</v>
      </c>
      <c r="V1342">
        <f t="shared" si="363"/>
        <v>0</v>
      </c>
      <c r="W1342" s="9">
        <f t="shared" si="370"/>
        <v>0</v>
      </c>
      <c r="X1342" s="9">
        <f t="shared" si="376"/>
        <v>1</v>
      </c>
      <c r="Y1342">
        <f t="shared" si="364"/>
        <v>0</v>
      </c>
      <c r="Z1342" s="9">
        <f t="shared" si="371"/>
        <v>0</v>
      </c>
      <c r="AA1342" s="9">
        <f t="shared" si="377"/>
        <v>1</v>
      </c>
    </row>
    <row r="1343" spans="1:27" x14ac:dyDescent="0.2">
      <c r="A1343" s="4">
        <v>42317</v>
      </c>
      <c r="B1343" s="7">
        <v>-9.9842426857499125E-3</v>
      </c>
      <c r="C1343" s="7">
        <v>-2.6575345546007156E-2</v>
      </c>
      <c r="D1343" s="7">
        <v>-1.5781071037054062E-2</v>
      </c>
      <c r="E1343" s="7">
        <v>-1.1217932216823101E-2</v>
      </c>
      <c r="F1343" s="7">
        <v>1.0459974408149719E-2</v>
      </c>
      <c r="G1343" s="7">
        <v>1.3069001026451588E-2</v>
      </c>
      <c r="H1343" s="7">
        <v>1.6992505639791489E-2</v>
      </c>
      <c r="J1343">
        <f t="shared" si="365"/>
        <v>0</v>
      </c>
      <c r="K1343" s="9">
        <f t="shared" si="366"/>
        <v>0</v>
      </c>
      <c r="L1343" s="9">
        <f t="shared" si="372"/>
        <v>1</v>
      </c>
      <c r="M1343">
        <f t="shared" si="360"/>
        <v>0</v>
      </c>
      <c r="N1343" s="9">
        <f t="shared" si="367"/>
        <v>0</v>
      </c>
      <c r="O1343" s="9">
        <f t="shared" si="373"/>
        <v>1</v>
      </c>
      <c r="P1343">
        <f t="shared" si="361"/>
        <v>0</v>
      </c>
      <c r="Q1343" s="9">
        <f t="shared" si="368"/>
        <v>0</v>
      </c>
      <c r="R1343" s="9">
        <f t="shared" si="374"/>
        <v>1</v>
      </c>
      <c r="S1343">
        <f t="shared" si="362"/>
        <v>0</v>
      </c>
      <c r="T1343" s="9">
        <f t="shared" si="369"/>
        <v>0</v>
      </c>
      <c r="U1343" s="9">
        <f t="shared" si="375"/>
        <v>1</v>
      </c>
      <c r="V1343">
        <f t="shared" si="363"/>
        <v>0</v>
      </c>
      <c r="W1343" s="9">
        <f t="shared" si="370"/>
        <v>0</v>
      </c>
      <c r="X1343" s="9">
        <f t="shared" si="376"/>
        <v>1</v>
      </c>
      <c r="Y1343">
        <f t="shared" si="364"/>
        <v>0</v>
      </c>
      <c r="Z1343" s="9">
        <f t="shared" si="371"/>
        <v>0</v>
      </c>
      <c r="AA1343" s="9">
        <f t="shared" si="377"/>
        <v>1</v>
      </c>
    </row>
    <row r="1344" spans="1:27" x14ac:dyDescent="0.2">
      <c r="A1344" s="4">
        <v>42318</v>
      </c>
      <c r="B1344" s="7">
        <v>2.5054216912033743E-3</v>
      </c>
      <c r="C1344" s="7">
        <v>-2.6306169107556343E-2</v>
      </c>
      <c r="D1344" s="7">
        <v>-1.4544696547091007E-2</v>
      </c>
      <c r="E1344" s="7">
        <v>-9.6514597535133362E-3</v>
      </c>
      <c r="F1344" s="7">
        <v>1.1320103891193867E-2</v>
      </c>
      <c r="G1344" s="7">
        <v>1.4286627061665058E-2</v>
      </c>
      <c r="H1344" s="7">
        <v>2.1408924832940102E-2</v>
      </c>
      <c r="J1344">
        <f t="shared" si="365"/>
        <v>0</v>
      </c>
      <c r="K1344" s="9">
        <f t="shared" si="366"/>
        <v>0</v>
      </c>
      <c r="L1344" s="9">
        <f t="shared" si="372"/>
        <v>1</v>
      </c>
      <c r="M1344">
        <f t="shared" si="360"/>
        <v>0</v>
      </c>
      <c r="N1344" s="9">
        <f t="shared" si="367"/>
        <v>0</v>
      </c>
      <c r="O1344" s="9">
        <f t="shared" si="373"/>
        <v>1</v>
      </c>
      <c r="P1344">
        <f t="shared" si="361"/>
        <v>0</v>
      </c>
      <c r="Q1344" s="9">
        <f t="shared" si="368"/>
        <v>0</v>
      </c>
      <c r="R1344" s="9">
        <f t="shared" si="374"/>
        <v>1</v>
      </c>
      <c r="S1344">
        <f t="shared" si="362"/>
        <v>0</v>
      </c>
      <c r="T1344" s="9">
        <f t="shared" si="369"/>
        <v>0</v>
      </c>
      <c r="U1344" s="9">
        <f t="shared" si="375"/>
        <v>1</v>
      </c>
      <c r="V1344">
        <f t="shared" si="363"/>
        <v>0</v>
      </c>
      <c r="W1344" s="9">
        <f t="shared" si="370"/>
        <v>0</v>
      </c>
      <c r="X1344" s="9">
        <f t="shared" si="376"/>
        <v>1</v>
      </c>
      <c r="Y1344">
        <f t="shared" si="364"/>
        <v>0</v>
      </c>
      <c r="Z1344" s="9">
        <f t="shared" si="371"/>
        <v>0</v>
      </c>
      <c r="AA1344" s="9">
        <f t="shared" si="377"/>
        <v>1</v>
      </c>
    </row>
    <row r="1345" spans="1:27" x14ac:dyDescent="0.2">
      <c r="A1345" s="4">
        <v>42319</v>
      </c>
      <c r="B1345" s="7">
        <v>-4.388615951126008E-3</v>
      </c>
      <c r="C1345" s="7">
        <v>-2.6711521670222282E-2</v>
      </c>
      <c r="D1345" s="7">
        <v>-1.498012151569128E-2</v>
      </c>
      <c r="E1345" s="7">
        <v>-1.0996542870998383E-2</v>
      </c>
      <c r="F1345" s="7">
        <v>9.7480900585651398E-3</v>
      </c>
      <c r="G1345" s="7">
        <v>1.3041355647146702E-2</v>
      </c>
      <c r="H1345" s="7">
        <v>1.6698660328984261E-2</v>
      </c>
      <c r="J1345">
        <f t="shared" si="365"/>
        <v>0</v>
      </c>
      <c r="K1345" s="9">
        <f t="shared" si="366"/>
        <v>0</v>
      </c>
      <c r="L1345" s="9">
        <f t="shared" si="372"/>
        <v>1</v>
      </c>
      <c r="M1345">
        <f t="shared" si="360"/>
        <v>0</v>
      </c>
      <c r="N1345" s="9">
        <f t="shared" si="367"/>
        <v>0</v>
      </c>
      <c r="O1345" s="9">
        <f t="shared" si="373"/>
        <v>1</v>
      </c>
      <c r="P1345">
        <f t="shared" si="361"/>
        <v>0</v>
      </c>
      <c r="Q1345" s="9">
        <f t="shared" si="368"/>
        <v>0</v>
      </c>
      <c r="R1345" s="9">
        <f t="shared" si="374"/>
        <v>1</v>
      </c>
      <c r="S1345">
        <f t="shared" si="362"/>
        <v>0</v>
      </c>
      <c r="T1345" s="9">
        <f t="shared" si="369"/>
        <v>0</v>
      </c>
      <c r="U1345" s="9">
        <f t="shared" si="375"/>
        <v>1</v>
      </c>
      <c r="V1345">
        <f t="shared" si="363"/>
        <v>0</v>
      </c>
      <c r="W1345" s="9">
        <f t="shared" si="370"/>
        <v>0</v>
      </c>
      <c r="X1345" s="9">
        <f t="shared" si="376"/>
        <v>1</v>
      </c>
      <c r="Y1345">
        <f t="shared" si="364"/>
        <v>0</v>
      </c>
      <c r="Z1345" s="9">
        <f t="shared" si="371"/>
        <v>0</v>
      </c>
      <c r="AA1345" s="9">
        <f t="shared" si="377"/>
        <v>1</v>
      </c>
    </row>
    <row r="1346" spans="1:27" x14ac:dyDescent="0.2">
      <c r="A1346" s="4">
        <v>42320</v>
      </c>
      <c r="B1346" s="7">
        <v>-1.3821516504338251E-2</v>
      </c>
      <c r="C1346" s="7">
        <v>-2.2922910749912262E-2</v>
      </c>
      <c r="D1346" s="7">
        <v>-1.2930294498801231E-2</v>
      </c>
      <c r="E1346" s="7">
        <v>-1.0370444506406784E-2</v>
      </c>
      <c r="F1346" s="7">
        <v>9.8259048536419868E-3</v>
      </c>
      <c r="G1346" s="7">
        <v>1.2004670687019825E-2</v>
      </c>
      <c r="H1346" s="7">
        <v>1.5594705007970333E-2</v>
      </c>
      <c r="J1346">
        <f t="shared" si="365"/>
        <v>0</v>
      </c>
      <c r="K1346" s="9">
        <f t="shared" si="366"/>
        <v>0</v>
      </c>
      <c r="L1346" s="9">
        <f t="shared" si="372"/>
        <v>1</v>
      </c>
      <c r="M1346">
        <f t="shared" ref="M1346:M1409" si="378">IF($B1346&lt;D1346,1,0)</f>
        <v>1</v>
      </c>
      <c r="N1346" s="9">
        <f t="shared" si="367"/>
        <v>0</v>
      </c>
      <c r="O1346" s="9">
        <f t="shared" si="373"/>
        <v>0</v>
      </c>
      <c r="P1346">
        <f t="shared" ref="P1346:P1409" si="379">IF($B1346&lt;E1346,1,0)</f>
        <v>1</v>
      </c>
      <c r="Q1346" s="9">
        <f t="shared" si="368"/>
        <v>0</v>
      </c>
      <c r="R1346" s="9">
        <f t="shared" si="374"/>
        <v>0</v>
      </c>
      <c r="S1346">
        <f t="shared" ref="S1346:S1409" si="380">IF($B1346&gt;F1346,1,0)</f>
        <v>0</v>
      </c>
      <c r="T1346" s="9">
        <f t="shared" si="369"/>
        <v>0</v>
      </c>
      <c r="U1346" s="9">
        <f t="shared" si="375"/>
        <v>1</v>
      </c>
      <c r="V1346">
        <f t="shared" ref="V1346:V1409" si="381">IF($B1346&gt;G1346,1,0)</f>
        <v>0</v>
      </c>
      <c r="W1346" s="9">
        <f t="shared" si="370"/>
        <v>0</v>
      </c>
      <c r="X1346" s="9">
        <f t="shared" si="376"/>
        <v>1</v>
      </c>
      <c r="Y1346">
        <f t="shared" ref="Y1346:Y1409" si="382">IF($B1346&gt;H1346,1,0)</f>
        <v>0</v>
      </c>
      <c r="Z1346" s="9">
        <f t="shared" si="371"/>
        <v>0</v>
      </c>
      <c r="AA1346" s="9">
        <f t="shared" si="377"/>
        <v>1</v>
      </c>
    </row>
    <row r="1347" spans="1:27" x14ac:dyDescent="0.2">
      <c r="A1347" s="4">
        <v>42321</v>
      </c>
      <c r="B1347" s="7">
        <v>-1.0839680436445684E-2</v>
      </c>
      <c r="C1347" s="7">
        <v>-3.2082121819257736E-2</v>
      </c>
      <c r="D1347" s="7">
        <v>-1.6918886452913284E-2</v>
      </c>
      <c r="E1347" s="7">
        <v>-1.1237942613661289E-2</v>
      </c>
      <c r="F1347" s="7">
        <v>1.3722880743443966E-2</v>
      </c>
      <c r="G1347" s="7">
        <v>1.7507998272776604E-2</v>
      </c>
      <c r="H1347" s="7">
        <v>2.5912085548043251E-2</v>
      </c>
      <c r="J1347">
        <f t="shared" ref="J1347:J1410" si="383">IF(B1347&lt;C1347,1,0)</f>
        <v>0</v>
      </c>
      <c r="K1347" s="9">
        <f t="shared" si="366"/>
        <v>0</v>
      </c>
      <c r="L1347" s="9">
        <f t="shared" si="372"/>
        <v>1</v>
      </c>
      <c r="M1347">
        <f t="shared" si="378"/>
        <v>0</v>
      </c>
      <c r="N1347" s="9">
        <f t="shared" si="367"/>
        <v>0</v>
      </c>
      <c r="O1347" s="9">
        <f t="shared" si="373"/>
        <v>0</v>
      </c>
      <c r="P1347">
        <f t="shared" si="379"/>
        <v>0</v>
      </c>
      <c r="Q1347" s="9">
        <f t="shared" si="368"/>
        <v>0</v>
      </c>
      <c r="R1347" s="9">
        <f t="shared" si="374"/>
        <v>0</v>
      </c>
      <c r="S1347">
        <f t="shared" si="380"/>
        <v>0</v>
      </c>
      <c r="T1347" s="9">
        <f t="shared" si="369"/>
        <v>0</v>
      </c>
      <c r="U1347" s="9">
        <f t="shared" si="375"/>
        <v>1</v>
      </c>
      <c r="V1347">
        <f t="shared" si="381"/>
        <v>0</v>
      </c>
      <c r="W1347" s="9">
        <f t="shared" si="370"/>
        <v>0</v>
      </c>
      <c r="X1347" s="9">
        <f t="shared" si="376"/>
        <v>1</v>
      </c>
      <c r="Y1347">
        <f t="shared" si="382"/>
        <v>0</v>
      </c>
      <c r="Z1347" s="9">
        <f t="shared" si="371"/>
        <v>0</v>
      </c>
      <c r="AA1347" s="9">
        <f t="shared" si="377"/>
        <v>1</v>
      </c>
    </row>
    <row r="1348" spans="1:27" x14ac:dyDescent="0.2">
      <c r="A1348" s="4">
        <v>42324</v>
      </c>
      <c r="B1348" s="7">
        <v>1.4459505354639322E-2</v>
      </c>
      <c r="C1348" s="7">
        <v>-3.5722654312849045E-2</v>
      </c>
      <c r="D1348" s="7">
        <v>-2.0099490880966187E-2</v>
      </c>
      <c r="E1348" s="7">
        <v>-1.2582339346408844E-2</v>
      </c>
      <c r="F1348" s="7">
        <v>1.5226816758513451E-2</v>
      </c>
      <c r="G1348" s="7">
        <v>1.966855488717556E-2</v>
      </c>
      <c r="H1348" s="7">
        <v>2.869994193315506E-2</v>
      </c>
      <c r="J1348">
        <f t="shared" si="383"/>
        <v>0</v>
      </c>
      <c r="K1348" s="9">
        <f t="shared" ref="K1348:K1411" si="384">IF(J1348=J1347,IF(J1347=1,1,0),0)</f>
        <v>0</v>
      </c>
      <c r="L1348" s="9">
        <f t="shared" si="372"/>
        <v>1</v>
      </c>
      <c r="M1348">
        <f t="shared" si="378"/>
        <v>0</v>
      </c>
      <c r="N1348" s="9">
        <f t="shared" ref="N1348:N1411" si="385">IF(M1348=M1347,IF(M1347=1,1,0),0)</f>
        <v>0</v>
      </c>
      <c r="O1348" s="9">
        <f t="shared" si="373"/>
        <v>1</v>
      </c>
      <c r="P1348">
        <f t="shared" si="379"/>
        <v>0</v>
      </c>
      <c r="Q1348" s="9">
        <f t="shared" ref="Q1348:Q1411" si="386">IF(P1348=P1347,IF(P1347=1,1,0),0)</f>
        <v>0</v>
      </c>
      <c r="R1348" s="9">
        <f t="shared" si="374"/>
        <v>1</v>
      </c>
      <c r="S1348">
        <f t="shared" si="380"/>
        <v>0</v>
      </c>
      <c r="T1348" s="9">
        <f t="shared" ref="T1348:T1411" si="387">IF(S1348=S1347,IF(S1347=1,1,0),0)</f>
        <v>0</v>
      </c>
      <c r="U1348" s="9">
        <f t="shared" si="375"/>
        <v>1</v>
      </c>
      <c r="V1348">
        <f t="shared" si="381"/>
        <v>0</v>
      </c>
      <c r="W1348" s="9">
        <f t="shared" ref="W1348:W1411" si="388">IF(V1348=V1347,IF(V1347=1,1,0),0)</f>
        <v>0</v>
      </c>
      <c r="X1348" s="9">
        <f t="shared" si="376"/>
        <v>1</v>
      </c>
      <c r="Y1348">
        <f t="shared" si="382"/>
        <v>0</v>
      </c>
      <c r="Z1348" s="9">
        <f t="shared" ref="Z1348:Z1411" si="389">IF(Y1348=Y1347,IF(Y1347=1,1,0),0)</f>
        <v>0</v>
      </c>
      <c r="AA1348" s="9">
        <f t="shared" si="377"/>
        <v>1</v>
      </c>
    </row>
    <row r="1349" spans="1:27" x14ac:dyDescent="0.2">
      <c r="A1349" s="4">
        <v>42325</v>
      </c>
      <c r="B1349" s="7">
        <v>4.8816207950135119E-4</v>
      </c>
      <c r="C1349" s="7">
        <v>-2.6161756366491318E-2</v>
      </c>
      <c r="D1349" s="7">
        <v>-1.4966734685003757E-2</v>
      </c>
      <c r="E1349" s="7">
        <v>-1.2410532683134079E-2</v>
      </c>
      <c r="F1349" s="7">
        <v>8.3776991814374924E-3</v>
      </c>
      <c r="G1349" s="7">
        <v>1.2775114737451077E-2</v>
      </c>
      <c r="H1349" s="7">
        <v>1.7916545271873474E-2</v>
      </c>
      <c r="J1349">
        <f t="shared" si="383"/>
        <v>0</v>
      </c>
      <c r="K1349" s="9">
        <f t="shared" si="384"/>
        <v>0</v>
      </c>
      <c r="L1349" s="9">
        <f t="shared" ref="L1349:L1412" si="390">IF(J1349=J1348,IF(J1348=0,1,0),0)</f>
        <v>1</v>
      </c>
      <c r="M1349">
        <f t="shared" si="378"/>
        <v>0</v>
      </c>
      <c r="N1349" s="9">
        <f t="shared" si="385"/>
        <v>0</v>
      </c>
      <c r="O1349" s="9">
        <f t="shared" ref="O1349:O1412" si="391">IF(M1349=M1348,IF(M1348=0,1,0),0)</f>
        <v>1</v>
      </c>
      <c r="P1349">
        <f t="shared" si="379"/>
        <v>0</v>
      </c>
      <c r="Q1349" s="9">
        <f t="shared" si="386"/>
        <v>0</v>
      </c>
      <c r="R1349" s="9">
        <f t="shared" ref="R1349:R1412" si="392">IF(P1349=P1348,IF(P1348=0,1,0),0)</f>
        <v>1</v>
      </c>
      <c r="S1349">
        <f t="shared" si="380"/>
        <v>0</v>
      </c>
      <c r="T1349" s="9">
        <f t="shared" si="387"/>
        <v>0</v>
      </c>
      <c r="U1349" s="9">
        <f t="shared" ref="U1349:U1412" si="393">IF(S1349=S1348,IF(S1348=0,1,0),0)</f>
        <v>1</v>
      </c>
      <c r="V1349">
        <f t="shared" si="381"/>
        <v>0</v>
      </c>
      <c r="W1349" s="9">
        <f t="shared" si="388"/>
        <v>0</v>
      </c>
      <c r="X1349" s="9">
        <f t="shared" ref="X1349:X1412" si="394">IF(V1349=V1348,IF(V1348=0,1,0),0)</f>
        <v>1</v>
      </c>
      <c r="Y1349">
        <f t="shared" si="382"/>
        <v>0</v>
      </c>
      <c r="Z1349" s="9">
        <f t="shared" si="389"/>
        <v>0</v>
      </c>
      <c r="AA1349" s="9">
        <f t="shared" ref="AA1349:AA1412" si="395">IF(Y1349=Y1348,IF(Y1348=0,1,0),0)</f>
        <v>1</v>
      </c>
    </row>
    <row r="1350" spans="1:27" x14ac:dyDescent="0.2">
      <c r="A1350" s="4">
        <v>42326</v>
      </c>
      <c r="B1350" s="7">
        <v>1.4871783284975326E-2</v>
      </c>
      <c r="C1350" s="7">
        <v>-3.9075195789337158E-2</v>
      </c>
      <c r="D1350" s="7">
        <v>-2.3734841495752335E-2</v>
      </c>
      <c r="E1350" s="7">
        <v>-1.530137937515974E-2</v>
      </c>
      <c r="F1350" s="7">
        <v>1.5743084251880646E-2</v>
      </c>
      <c r="G1350" s="7">
        <v>2.065889909863472E-2</v>
      </c>
      <c r="H1350" s="7">
        <v>2.7265211567282677E-2</v>
      </c>
      <c r="J1350">
        <f t="shared" si="383"/>
        <v>0</v>
      </c>
      <c r="K1350" s="9">
        <f t="shared" si="384"/>
        <v>0</v>
      </c>
      <c r="L1350" s="9">
        <f t="shared" si="390"/>
        <v>1</v>
      </c>
      <c r="M1350">
        <f t="shared" si="378"/>
        <v>0</v>
      </c>
      <c r="N1350" s="9">
        <f t="shared" si="385"/>
        <v>0</v>
      </c>
      <c r="O1350" s="9">
        <f t="shared" si="391"/>
        <v>1</v>
      </c>
      <c r="P1350">
        <f t="shared" si="379"/>
        <v>0</v>
      </c>
      <c r="Q1350" s="9">
        <f t="shared" si="386"/>
        <v>0</v>
      </c>
      <c r="R1350" s="9">
        <f t="shared" si="392"/>
        <v>1</v>
      </c>
      <c r="S1350">
        <f t="shared" si="380"/>
        <v>0</v>
      </c>
      <c r="T1350" s="9">
        <f t="shared" si="387"/>
        <v>0</v>
      </c>
      <c r="U1350" s="9">
        <f t="shared" si="393"/>
        <v>1</v>
      </c>
      <c r="V1350">
        <f t="shared" si="381"/>
        <v>0</v>
      </c>
      <c r="W1350" s="9">
        <f t="shared" si="388"/>
        <v>0</v>
      </c>
      <c r="X1350" s="9">
        <f t="shared" si="394"/>
        <v>1</v>
      </c>
      <c r="Y1350">
        <f t="shared" si="382"/>
        <v>0</v>
      </c>
      <c r="Z1350" s="9">
        <f t="shared" si="389"/>
        <v>0</v>
      </c>
      <c r="AA1350" s="9">
        <f t="shared" si="395"/>
        <v>1</v>
      </c>
    </row>
    <row r="1351" spans="1:27" x14ac:dyDescent="0.2">
      <c r="A1351" s="4">
        <v>42327</v>
      </c>
      <c r="B1351" s="7">
        <v>-2.4044819659479503E-4</v>
      </c>
      <c r="C1351" s="7">
        <v>-2.3881968110799789E-2</v>
      </c>
      <c r="D1351" s="7">
        <v>-1.4635669067502022E-2</v>
      </c>
      <c r="E1351" s="7">
        <v>-1.3214557431638241E-2</v>
      </c>
      <c r="F1351" s="7">
        <v>8.4778629243373871E-3</v>
      </c>
      <c r="G1351" s="7">
        <v>1.2238484807312489E-2</v>
      </c>
      <c r="H1351" s="7">
        <v>1.6806447878479958E-2</v>
      </c>
      <c r="J1351">
        <f t="shared" si="383"/>
        <v>0</v>
      </c>
      <c r="K1351" s="9">
        <f t="shared" si="384"/>
        <v>0</v>
      </c>
      <c r="L1351" s="9">
        <f t="shared" si="390"/>
        <v>1</v>
      </c>
      <c r="M1351">
        <f t="shared" si="378"/>
        <v>0</v>
      </c>
      <c r="N1351" s="9">
        <f t="shared" si="385"/>
        <v>0</v>
      </c>
      <c r="O1351" s="9">
        <f t="shared" si="391"/>
        <v>1</v>
      </c>
      <c r="P1351">
        <f t="shared" si="379"/>
        <v>0</v>
      </c>
      <c r="Q1351" s="9">
        <f t="shared" si="386"/>
        <v>0</v>
      </c>
      <c r="R1351" s="9">
        <f t="shared" si="392"/>
        <v>1</v>
      </c>
      <c r="S1351">
        <f t="shared" si="380"/>
        <v>0</v>
      </c>
      <c r="T1351" s="9">
        <f t="shared" si="387"/>
        <v>0</v>
      </c>
      <c r="U1351" s="9">
        <f t="shared" si="393"/>
        <v>1</v>
      </c>
      <c r="V1351">
        <f t="shared" si="381"/>
        <v>0</v>
      </c>
      <c r="W1351" s="9">
        <f t="shared" si="388"/>
        <v>0</v>
      </c>
      <c r="X1351" s="9">
        <f t="shared" si="394"/>
        <v>1</v>
      </c>
      <c r="Y1351">
        <f t="shared" si="382"/>
        <v>0</v>
      </c>
      <c r="Z1351" s="9">
        <f t="shared" si="389"/>
        <v>0</v>
      </c>
      <c r="AA1351" s="9">
        <f t="shared" si="395"/>
        <v>1</v>
      </c>
    </row>
    <row r="1352" spans="1:27" x14ac:dyDescent="0.2">
      <c r="A1352" s="4">
        <v>42328</v>
      </c>
      <c r="B1352" s="7">
        <v>4.558658533990928E-3</v>
      </c>
      <c r="C1352" s="7">
        <v>-3.4416168928146362E-2</v>
      </c>
      <c r="D1352" s="7">
        <v>-2.1494023501873016E-2</v>
      </c>
      <c r="E1352" s="7">
        <v>-1.452568918466568E-2</v>
      </c>
      <c r="F1352" s="7">
        <v>1.4399613253772259E-2</v>
      </c>
      <c r="G1352" s="7">
        <v>1.7928456887602806E-2</v>
      </c>
      <c r="H1352" s="7">
        <v>2.3299630731344223E-2</v>
      </c>
      <c r="J1352">
        <f t="shared" si="383"/>
        <v>0</v>
      </c>
      <c r="K1352" s="9">
        <f t="shared" si="384"/>
        <v>0</v>
      </c>
      <c r="L1352" s="9">
        <f t="shared" si="390"/>
        <v>1</v>
      </c>
      <c r="M1352">
        <f t="shared" si="378"/>
        <v>0</v>
      </c>
      <c r="N1352" s="9">
        <f t="shared" si="385"/>
        <v>0</v>
      </c>
      <c r="O1352" s="9">
        <f t="shared" si="391"/>
        <v>1</v>
      </c>
      <c r="P1352">
        <f t="shared" si="379"/>
        <v>0</v>
      </c>
      <c r="Q1352" s="9">
        <f t="shared" si="386"/>
        <v>0</v>
      </c>
      <c r="R1352" s="9">
        <f t="shared" si="392"/>
        <v>1</v>
      </c>
      <c r="S1352">
        <f t="shared" si="380"/>
        <v>0</v>
      </c>
      <c r="T1352" s="9">
        <f t="shared" si="387"/>
        <v>0</v>
      </c>
      <c r="U1352" s="9">
        <f t="shared" si="393"/>
        <v>1</v>
      </c>
      <c r="V1352">
        <f t="shared" si="381"/>
        <v>0</v>
      </c>
      <c r="W1352" s="9">
        <f t="shared" si="388"/>
        <v>0</v>
      </c>
      <c r="X1352" s="9">
        <f t="shared" si="394"/>
        <v>1</v>
      </c>
      <c r="Y1352">
        <f t="shared" si="382"/>
        <v>0</v>
      </c>
      <c r="Z1352" s="9">
        <f t="shared" si="389"/>
        <v>0</v>
      </c>
      <c r="AA1352" s="9">
        <f t="shared" si="395"/>
        <v>1</v>
      </c>
    </row>
    <row r="1353" spans="1:27" x14ac:dyDescent="0.2">
      <c r="A1353" s="4">
        <v>42331</v>
      </c>
      <c r="B1353" s="7">
        <v>-2.1567743029443417E-3</v>
      </c>
      <c r="C1353" s="7">
        <v>-2.3071225732564926E-2</v>
      </c>
      <c r="D1353" s="7">
        <v>-1.4839569106698036E-2</v>
      </c>
      <c r="E1353" s="7">
        <v>-1.2247797101736069E-2</v>
      </c>
      <c r="F1353" s="7">
        <v>9.8279314115643501E-3</v>
      </c>
      <c r="G1353" s="7">
        <v>1.1856447905302048E-2</v>
      </c>
      <c r="H1353" s="7">
        <v>1.5046297572553158E-2</v>
      </c>
      <c r="J1353">
        <f t="shared" si="383"/>
        <v>0</v>
      </c>
      <c r="K1353" s="9">
        <f t="shared" si="384"/>
        <v>0</v>
      </c>
      <c r="L1353" s="9">
        <f t="shared" si="390"/>
        <v>1</v>
      </c>
      <c r="M1353">
        <f t="shared" si="378"/>
        <v>0</v>
      </c>
      <c r="N1353" s="9">
        <f t="shared" si="385"/>
        <v>0</v>
      </c>
      <c r="O1353" s="9">
        <f t="shared" si="391"/>
        <v>1</v>
      </c>
      <c r="P1353">
        <f t="shared" si="379"/>
        <v>0</v>
      </c>
      <c r="Q1353" s="9">
        <f t="shared" si="386"/>
        <v>0</v>
      </c>
      <c r="R1353" s="9">
        <f t="shared" si="392"/>
        <v>1</v>
      </c>
      <c r="S1353">
        <f t="shared" si="380"/>
        <v>0</v>
      </c>
      <c r="T1353" s="9">
        <f t="shared" si="387"/>
        <v>0</v>
      </c>
      <c r="U1353" s="9">
        <f t="shared" si="393"/>
        <v>1</v>
      </c>
      <c r="V1353">
        <f t="shared" si="381"/>
        <v>0</v>
      </c>
      <c r="W1353" s="9">
        <f t="shared" si="388"/>
        <v>0</v>
      </c>
      <c r="X1353" s="9">
        <f t="shared" si="394"/>
        <v>1</v>
      </c>
      <c r="Y1353">
        <f t="shared" si="382"/>
        <v>0</v>
      </c>
      <c r="Z1353" s="9">
        <f t="shared" si="389"/>
        <v>0</v>
      </c>
      <c r="AA1353" s="9">
        <f t="shared" si="395"/>
        <v>1</v>
      </c>
    </row>
    <row r="1354" spans="1:27" x14ac:dyDescent="0.2">
      <c r="A1354" s="4">
        <v>42332</v>
      </c>
      <c r="B1354" s="7">
        <v>2.3987143006417907E-4</v>
      </c>
      <c r="C1354" s="7">
        <v>-2.4293167516589165E-2</v>
      </c>
      <c r="D1354" s="7">
        <v>-1.5058102086186409E-2</v>
      </c>
      <c r="E1354" s="7">
        <v>-1.1296028271317482E-2</v>
      </c>
      <c r="F1354" s="7">
        <v>1.0698073543608189E-2</v>
      </c>
      <c r="G1354" s="7">
        <v>1.2669086456298828E-2</v>
      </c>
      <c r="H1354" s="7">
        <v>1.6627326607704163E-2</v>
      </c>
      <c r="J1354">
        <f t="shared" si="383"/>
        <v>0</v>
      </c>
      <c r="K1354" s="9">
        <f t="shared" si="384"/>
        <v>0</v>
      </c>
      <c r="L1354" s="9">
        <f t="shared" si="390"/>
        <v>1</v>
      </c>
      <c r="M1354">
        <f t="shared" si="378"/>
        <v>0</v>
      </c>
      <c r="N1354" s="9">
        <f t="shared" si="385"/>
        <v>0</v>
      </c>
      <c r="O1354" s="9">
        <f t="shared" si="391"/>
        <v>1</v>
      </c>
      <c r="P1354">
        <f t="shared" si="379"/>
        <v>0</v>
      </c>
      <c r="Q1354" s="9">
        <f t="shared" si="386"/>
        <v>0</v>
      </c>
      <c r="R1354" s="9">
        <f t="shared" si="392"/>
        <v>1</v>
      </c>
      <c r="S1354">
        <f t="shared" si="380"/>
        <v>0</v>
      </c>
      <c r="T1354" s="9">
        <f t="shared" si="387"/>
        <v>0</v>
      </c>
      <c r="U1354" s="9">
        <f t="shared" si="393"/>
        <v>1</v>
      </c>
      <c r="V1354">
        <f t="shared" si="381"/>
        <v>0</v>
      </c>
      <c r="W1354" s="9">
        <f t="shared" si="388"/>
        <v>0</v>
      </c>
      <c r="X1354" s="9">
        <f t="shared" si="394"/>
        <v>1</v>
      </c>
      <c r="Y1354">
        <f t="shared" si="382"/>
        <v>0</v>
      </c>
      <c r="Z1354" s="9">
        <f t="shared" si="389"/>
        <v>0</v>
      </c>
      <c r="AA1354" s="9">
        <f t="shared" si="395"/>
        <v>1</v>
      </c>
    </row>
    <row r="1355" spans="1:27" x14ac:dyDescent="0.2">
      <c r="A1355" s="4">
        <v>42333</v>
      </c>
      <c r="B1355" s="7">
        <v>1.6296015876248919E-3</v>
      </c>
      <c r="C1355" s="7">
        <v>-2.8843134641647339E-2</v>
      </c>
      <c r="D1355" s="7">
        <v>-1.7257273197174072E-2</v>
      </c>
      <c r="E1355" s="7">
        <v>-1.2189134024083614E-2</v>
      </c>
      <c r="F1355" s="7">
        <v>1.1577083729207516E-2</v>
      </c>
      <c r="G1355" s="7">
        <v>1.4510317705571651E-2</v>
      </c>
      <c r="H1355" s="7">
        <v>1.8552785739302635E-2</v>
      </c>
      <c r="J1355">
        <f t="shared" si="383"/>
        <v>0</v>
      </c>
      <c r="K1355" s="9">
        <f t="shared" si="384"/>
        <v>0</v>
      </c>
      <c r="L1355" s="9">
        <f t="shared" si="390"/>
        <v>1</v>
      </c>
      <c r="M1355">
        <f t="shared" si="378"/>
        <v>0</v>
      </c>
      <c r="N1355" s="9">
        <f t="shared" si="385"/>
        <v>0</v>
      </c>
      <c r="O1355" s="9">
        <f t="shared" si="391"/>
        <v>1</v>
      </c>
      <c r="P1355">
        <f t="shared" si="379"/>
        <v>0</v>
      </c>
      <c r="Q1355" s="9">
        <f t="shared" si="386"/>
        <v>0</v>
      </c>
      <c r="R1355" s="9">
        <f t="shared" si="392"/>
        <v>1</v>
      </c>
      <c r="S1355">
        <f t="shared" si="380"/>
        <v>0</v>
      </c>
      <c r="T1355" s="9">
        <f t="shared" si="387"/>
        <v>0</v>
      </c>
      <c r="U1355" s="9">
        <f t="shared" si="393"/>
        <v>1</v>
      </c>
      <c r="V1355">
        <f t="shared" si="381"/>
        <v>0</v>
      </c>
      <c r="W1355" s="9">
        <f t="shared" si="388"/>
        <v>0</v>
      </c>
      <c r="X1355" s="9">
        <f t="shared" si="394"/>
        <v>1</v>
      </c>
      <c r="Y1355">
        <f t="shared" si="382"/>
        <v>0</v>
      </c>
      <c r="Z1355" s="9">
        <f t="shared" si="389"/>
        <v>0</v>
      </c>
      <c r="AA1355" s="9">
        <f t="shared" si="395"/>
        <v>1</v>
      </c>
    </row>
    <row r="1356" spans="1:27" x14ac:dyDescent="0.2">
      <c r="A1356" s="4">
        <v>42335</v>
      </c>
      <c r="B1356" s="7">
        <v>8.6165634818959698E-4</v>
      </c>
      <c r="C1356" s="7">
        <v>-2.3069314658641815E-2</v>
      </c>
      <c r="D1356" s="7">
        <v>-1.240151934325695E-2</v>
      </c>
      <c r="E1356" s="7">
        <v>-8.8281063362956047E-3</v>
      </c>
      <c r="F1356" s="7">
        <v>7.7962083742022514E-3</v>
      </c>
      <c r="G1356" s="7">
        <v>1.02929612621665E-2</v>
      </c>
      <c r="H1356" s="7">
        <v>1.359972171485424E-2</v>
      </c>
      <c r="J1356">
        <f t="shared" si="383"/>
        <v>0</v>
      </c>
      <c r="K1356" s="9">
        <f t="shared" si="384"/>
        <v>0</v>
      </c>
      <c r="L1356" s="9">
        <f t="shared" si="390"/>
        <v>1</v>
      </c>
      <c r="M1356">
        <f t="shared" si="378"/>
        <v>0</v>
      </c>
      <c r="N1356" s="9">
        <f t="shared" si="385"/>
        <v>0</v>
      </c>
      <c r="O1356" s="9">
        <f t="shared" si="391"/>
        <v>1</v>
      </c>
      <c r="P1356">
        <f t="shared" si="379"/>
        <v>0</v>
      </c>
      <c r="Q1356" s="9">
        <f t="shared" si="386"/>
        <v>0</v>
      </c>
      <c r="R1356" s="9">
        <f t="shared" si="392"/>
        <v>1</v>
      </c>
      <c r="S1356">
        <f t="shared" si="380"/>
        <v>0</v>
      </c>
      <c r="T1356" s="9">
        <f t="shared" si="387"/>
        <v>0</v>
      </c>
      <c r="U1356" s="9">
        <f t="shared" si="393"/>
        <v>1</v>
      </c>
      <c r="V1356">
        <f t="shared" si="381"/>
        <v>0</v>
      </c>
      <c r="W1356" s="9">
        <f t="shared" si="388"/>
        <v>0</v>
      </c>
      <c r="X1356" s="9">
        <f t="shared" si="394"/>
        <v>1</v>
      </c>
      <c r="Y1356">
        <f t="shared" si="382"/>
        <v>0</v>
      </c>
      <c r="Z1356" s="9">
        <f t="shared" si="389"/>
        <v>0</v>
      </c>
      <c r="AA1356" s="9">
        <f t="shared" si="395"/>
        <v>1</v>
      </c>
    </row>
    <row r="1357" spans="1:27" x14ac:dyDescent="0.2">
      <c r="A1357" s="4">
        <v>42338</v>
      </c>
      <c r="B1357" s="7">
        <v>-4.8444826980731876E-3</v>
      </c>
      <c r="C1357" s="7">
        <v>-2.0476127043366432E-2</v>
      </c>
      <c r="D1357" s="7">
        <v>-1.168548222631216E-2</v>
      </c>
      <c r="E1357" s="7">
        <v>-8.4973974153399467E-3</v>
      </c>
      <c r="F1357" s="7">
        <v>7.4967909604310989E-3</v>
      </c>
      <c r="G1357" s="7">
        <v>9.3492167070508003E-3</v>
      </c>
      <c r="H1357" s="7">
        <v>1.2431526556611061E-2</v>
      </c>
      <c r="J1357">
        <f t="shared" si="383"/>
        <v>0</v>
      </c>
      <c r="K1357" s="9">
        <f t="shared" si="384"/>
        <v>0</v>
      </c>
      <c r="L1357" s="9">
        <f t="shared" si="390"/>
        <v>1</v>
      </c>
      <c r="M1357">
        <f t="shared" si="378"/>
        <v>0</v>
      </c>
      <c r="N1357" s="9">
        <f t="shared" si="385"/>
        <v>0</v>
      </c>
      <c r="O1357" s="9">
        <f t="shared" si="391"/>
        <v>1</v>
      </c>
      <c r="P1357">
        <f t="shared" si="379"/>
        <v>0</v>
      </c>
      <c r="Q1357" s="9">
        <f t="shared" si="386"/>
        <v>0</v>
      </c>
      <c r="R1357" s="9">
        <f t="shared" si="392"/>
        <v>1</v>
      </c>
      <c r="S1357">
        <f t="shared" si="380"/>
        <v>0</v>
      </c>
      <c r="T1357" s="9">
        <f t="shared" si="387"/>
        <v>0</v>
      </c>
      <c r="U1357" s="9">
        <f t="shared" si="393"/>
        <v>1</v>
      </c>
      <c r="V1357">
        <f t="shared" si="381"/>
        <v>0</v>
      </c>
      <c r="W1357" s="9">
        <f t="shared" si="388"/>
        <v>0</v>
      </c>
      <c r="X1357" s="9">
        <f t="shared" si="394"/>
        <v>1</v>
      </c>
      <c r="Y1357">
        <f t="shared" si="382"/>
        <v>0</v>
      </c>
      <c r="Z1357" s="9">
        <f t="shared" si="389"/>
        <v>0</v>
      </c>
      <c r="AA1357" s="9">
        <f t="shared" si="395"/>
        <v>1</v>
      </c>
    </row>
    <row r="1358" spans="1:27" x14ac:dyDescent="0.2">
      <c r="A1358" s="4">
        <v>42339</v>
      </c>
      <c r="B1358" s="7">
        <v>9.6179893039400992E-3</v>
      </c>
      <c r="C1358" s="7">
        <v>-2.1244879812002182E-2</v>
      </c>
      <c r="D1358" s="7">
        <v>-1.1803205125033855E-2</v>
      </c>
      <c r="E1358" s="7">
        <v>-7.9227155074477196E-3</v>
      </c>
      <c r="F1358" s="7">
        <v>8.4269959479570389E-3</v>
      </c>
      <c r="G1358" s="7">
        <v>1.0421887971460819E-2</v>
      </c>
      <c r="H1358" s="7">
        <v>1.5296784229576588E-2</v>
      </c>
      <c r="J1358">
        <f t="shared" si="383"/>
        <v>0</v>
      </c>
      <c r="K1358" s="9">
        <f t="shared" si="384"/>
        <v>0</v>
      </c>
      <c r="L1358" s="9">
        <f t="shared" si="390"/>
        <v>1</v>
      </c>
      <c r="M1358">
        <f t="shared" si="378"/>
        <v>0</v>
      </c>
      <c r="N1358" s="9">
        <f t="shared" si="385"/>
        <v>0</v>
      </c>
      <c r="O1358" s="9">
        <f t="shared" si="391"/>
        <v>1</v>
      </c>
      <c r="P1358">
        <f t="shared" si="379"/>
        <v>0</v>
      </c>
      <c r="Q1358" s="9">
        <f t="shared" si="386"/>
        <v>0</v>
      </c>
      <c r="R1358" s="9">
        <f t="shared" si="392"/>
        <v>1</v>
      </c>
      <c r="S1358">
        <f t="shared" si="380"/>
        <v>1</v>
      </c>
      <c r="T1358" s="9">
        <f t="shared" si="387"/>
        <v>0</v>
      </c>
      <c r="U1358" s="9">
        <f t="shared" si="393"/>
        <v>0</v>
      </c>
      <c r="V1358">
        <f t="shared" si="381"/>
        <v>0</v>
      </c>
      <c r="W1358" s="9">
        <f t="shared" si="388"/>
        <v>0</v>
      </c>
      <c r="X1358" s="9">
        <f t="shared" si="394"/>
        <v>1</v>
      </c>
      <c r="Y1358">
        <f t="shared" si="382"/>
        <v>0</v>
      </c>
      <c r="Z1358" s="9">
        <f t="shared" si="389"/>
        <v>0</v>
      </c>
      <c r="AA1358" s="9">
        <f t="shared" si="395"/>
        <v>1</v>
      </c>
    </row>
    <row r="1359" spans="1:27" x14ac:dyDescent="0.2">
      <c r="A1359" s="4">
        <v>42340</v>
      </c>
      <c r="B1359" s="7">
        <v>-8.7528957718317514E-3</v>
      </c>
      <c r="C1359" s="7">
        <v>-2.0487630739808083E-2</v>
      </c>
      <c r="D1359" s="7">
        <v>-1.0948360897600651E-2</v>
      </c>
      <c r="E1359" s="7">
        <v>-8.7366793304681778E-3</v>
      </c>
      <c r="F1359" s="7">
        <v>5.7543558068573475E-3</v>
      </c>
      <c r="G1359" s="7">
        <v>8.5229473188519478E-3</v>
      </c>
      <c r="H1359" s="7">
        <v>1.238134503364563E-2</v>
      </c>
      <c r="J1359">
        <f t="shared" si="383"/>
        <v>0</v>
      </c>
      <c r="K1359" s="9">
        <f t="shared" si="384"/>
        <v>0</v>
      </c>
      <c r="L1359" s="9">
        <f t="shared" si="390"/>
        <v>1</v>
      </c>
      <c r="M1359">
        <f t="shared" si="378"/>
        <v>0</v>
      </c>
      <c r="N1359" s="9">
        <f t="shared" si="385"/>
        <v>0</v>
      </c>
      <c r="O1359" s="9">
        <f t="shared" si="391"/>
        <v>1</v>
      </c>
      <c r="P1359">
        <f t="shared" si="379"/>
        <v>1</v>
      </c>
      <c r="Q1359" s="9">
        <f t="shared" si="386"/>
        <v>0</v>
      </c>
      <c r="R1359" s="9">
        <f t="shared" si="392"/>
        <v>0</v>
      </c>
      <c r="S1359">
        <f t="shared" si="380"/>
        <v>0</v>
      </c>
      <c r="T1359" s="9">
        <f t="shared" si="387"/>
        <v>0</v>
      </c>
      <c r="U1359" s="9">
        <f t="shared" si="393"/>
        <v>0</v>
      </c>
      <c r="V1359">
        <f t="shared" si="381"/>
        <v>0</v>
      </c>
      <c r="W1359" s="9">
        <f t="shared" si="388"/>
        <v>0</v>
      </c>
      <c r="X1359" s="9">
        <f t="shared" si="394"/>
        <v>1</v>
      </c>
      <c r="Y1359">
        <f t="shared" si="382"/>
        <v>0</v>
      </c>
      <c r="Z1359" s="9">
        <f t="shared" si="389"/>
        <v>0</v>
      </c>
      <c r="AA1359" s="9">
        <f t="shared" si="395"/>
        <v>1</v>
      </c>
    </row>
    <row r="1360" spans="1:27" x14ac:dyDescent="0.2">
      <c r="A1360" s="4">
        <v>42341</v>
      </c>
      <c r="B1360" s="7">
        <v>-1.4711841031889984E-2</v>
      </c>
      <c r="C1360" s="7">
        <v>-2.5132864713668823E-2</v>
      </c>
      <c r="D1360" s="7">
        <v>-1.4076207764446735E-2</v>
      </c>
      <c r="E1360" s="7">
        <v>-9.8987221717834473E-3</v>
      </c>
      <c r="F1360" s="7">
        <v>1.0954269208014011E-2</v>
      </c>
      <c r="G1360" s="7">
        <v>1.3242103159427643E-2</v>
      </c>
      <c r="H1360" s="7">
        <v>1.9277110695838928E-2</v>
      </c>
      <c r="J1360">
        <f t="shared" si="383"/>
        <v>0</v>
      </c>
      <c r="K1360" s="9">
        <f t="shared" si="384"/>
        <v>0</v>
      </c>
      <c r="L1360" s="9">
        <f t="shared" si="390"/>
        <v>1</v>
      </c>
      <c r="M1360">
        <f t="shared" si="378"/>
        <v>1</v>
      </c>
      <c r="N1360" s="9">
        <f t="shared" si="385"/>
        <v>0</v>
      </c>
      <c r="O1360" s="9">
        <f t="shared" si="391"/>
        <v>0</v>
      </c>
      <c r="P1360">
        <f t="shared" si="379"/>
        <v>1</v>
      </c>
      <c r="Q1360" s="9">
        <f t="shared" si="386"/>
        <v>1</v>
      </c>
      <c r="R1360" s="9">
        <f t="shared" si="392"/>
        <v>0</v>
      </c>
      <c r="S1360">
        <f t="shared" si="380"/>
        <v>0</v>
      </c>
      <c r="T1360" s="9">
        <f t="shared" si="387"/>
        <v>0</v>
      </c>
      <c r="U1360" s="9">
        <f t="shared" si="393"/>
        <v>1</v>
      </c>
      <c r="V1360">
        <f t="shared" si="381"/>
        <v>0</v>
      </c>
      <c r="W1360" s="9">
        <f t="shared" si="388"/>
        <v>0</v>
      </c>
      <c r="X1360" s="9">
        <f t="shared" si="394"/>
        <v>1</v>
      </c>
      <c r="Y1360">
        <f t="shared" si="382"/>
        <v>0</v>
      </c>
      <c r="Z1360" s="9">
        <f t="shared" si="389"/>
        <v>0</v>
      </c>
      <c r="AA1360" s="9">
        <f t="shared" si="395"/>
        <v>1</v>
      </c>
    </row>
    <row r="1361" spans="1:27" x14ac:dyDescent="0.2">
      <c r="A1361" s="4">
        <v>42342</v>
      </c>
      <c r="B1361" s="7">
        <v>1.7973234810046548E-2</v>
      </c>
      <c r="C1361" s="7">
        <v>-3.8291294127702713E-2</v>
      </c>
      <c r="D1361" s="7">
        <v>-2.0808111876249313E-2</v>
      </c>
      <c r="E1361" s="7">
        <v>-1.2134641408920288E-2</v>
      </c>
      <c r="F1361" s="7">
        <v>1.5912666916847229E-2</v>
      </c>
      <c r="G1361" s="7">
        <v>2.0759126171469688E-2</v>
      </c>
      <c r="H1361" s="7">
        <v>3.1751401722431183E-2</v>
      </c>
      <c r="J1361">
        <f t="shared" si="383"/>
        <v>0</v>
      </c>
      <c r="K1361" s="9">
        <f t="shared" si="384"/>
        <v>0</v>
      </c>
      <c r="L1361" s="9">
        <f t="shared" si="390"/>
        <v>1</v>
      </c>
      <c r="M1361">
        <f t="shared" si="378"/>
        <v>0</v>
      </c>
      <c r="N1361" s="9">
        <f t="shared" si="385"/>
        <v>0</v>
      </c>
      <c r="O1361" s="9">
        <f t="shared" si="391"/>
        <v>0</v>
      </c>
      <c r="P1361">
        <f t="shared" si="379"/>
        <v>0</v>
      </c>
      <c r="Q1361" s="9">
        <f t="shared" si="386"/>
        <v>0</v>
      </c>
      <c r="R1361" s="9">
        <f t="shared" si="392"/>
        <v>0</v>
      </c>
      <c r="S1361">
        <f t="shared" si="380"/>
        <v>1</v>
      </c>
      <c r="T1361" s="9">
        <f t="shared" si="387"/>
        <v>0</v>
      </c>
      <c r="U1361" s="9">
        <f t="shared" si="393"/>
        <v>0</v>
      </c>
      <c r="V1361">
        <f t="shared" si="381"/>
        <v>0</v>
      </c>
      <c r="W1361" s="9">
        <f t="shared" si="388"/>
        <v>0</v>
      </c>
      <c r="X1361" s="9">
        <f t="shared" si="394"/>
        <v>1</v>
      </c>
      <c r="Y1361">
        <f t="shared" si="382"/>
        <v>0</v>
      </c>
      <c r="Z1361" s="9">
        <f t="shared" si="389"/>
        <v>0</v>
      </c>
      <c r="AA1361" s="9">
        <f t="shared" si="395"/>
        <v>1</v>
      </c>
    </row>
    <row r="1362" spans="1:27" x14ac:dyDescent="0.2">
      <c r="A1362" s="4">
        <v>42345</v>
      </c>
      <c r="B1362" s="7">
        <v>-3.5496751427629082E-3</v>
      </c>
      <c r="C1362" s="7">
        <v>-2.6641367003321648E-2</v>
      </c>
      <c r="D1362" s="7">
        <v>-1.5726847574114799E-2</v>
      </c>
      <c r="E1362" s="7">
        <v>-1.2834320776164532E-2</v>
      </c>
      <c r="F1362" s="7">
        <v>8.2471910864114761E-3</v>
      </c>
      <c r="G1362" s="7">
        <v>1.2996752746403217E-2</v>
      </c>
      <c r="H1362" s="7">
        <v>1.921776682138443E-2</v>
      </c>
      <c r="J1362">
        <f t="shared" si="383"/>
        <v>0</v>
      </c>
      <c r="K1362" s="9">
        <f t="shared" si="384"/>
        <v>0</v>
      </c>
      <c r="L1362" s="9">
        <f t="shared" si="390"/>
        <v>1</v>
      </c>
      <c r="M1362">
        <f t="shared" si="378"/>
        <v>0</v>
      </c>
      <c r="N1362" s="9">
        <f t="shared" si="385"/>
        <v>0</v>
      </c>
      <c r="O1362" s="9">
        <f t="shared" si="391"/>
        <v>1</v>
      </c>
      <c r="P1362">
        <f t="shared" si="379"/>
        <v>0</v>
      </c>
      <c r="Q1362" s="9">
        <f t="shared" si="386"/>
        <v>0</v>
      </c>
      <c r="R1362" s="9">
        <f t="shared" si="392"/>
        <v>1</v>
      </c>
      <c r="S1362">
        <f t="shared" si="380"/>
        <v>0</v>
      </c>
      <c r="T1362" s="9">
        <f t="shared" si="387"/>
        <v>0</v>
      </c>
      <c r="U1362" s="9">
        <f t="shared" si="393"/>
        <v>0</v>
      </c>
      <c r="V1362">
        <f t="shared" si="381"/>
        <v>0</v>
      </c>
      <c r="W1362" s="9">
        <f t="shared" si="388"/>
        <v>0</v>
      </c>
      <c r="X1362" s="9">
        <f t="shared" si="394"/>
        <v>1</v>
      </c>
      <c r="Y1362">
        <f t="shared" si="382"/>
        <v>0</v>
      </c>
      <c r="Z1362" s="9">
        <f t="shared" si="389"/>
        <v>0</v>
      </c>
      <c r="AA1362" s="9">
        <f t="shared" si="395"/>
        <v>1</v>
      </c>
    </row>
    <row r="1363" spans="1:27" x14ac:dyDescent="0.2">
      <c r="A1363" s="4">
        <v>42346</v>
      </c>
      <c r="B1363" s="7">
        <v>-1.0773831778371908E-2</v>
      </c>
      <c r="C1363" s="7">
        <v>-3.2927043735980988E-2</v>
      </c>
      <c r="D1363" s="7">
        <v>-2.1426104009151459E-2</v>
      </c>
      <c r="E1363" s="7">
        <v>-1.4931893907487392E-2</v>
      </c>
      <c r="F1363" s="7">
        <v>1.5467903576791286E-2</v>
      </c>
      <c r="G1363" s="7">
        <v>1.8944837152957916E-2</v>
      </c>
      <c r="H1363" s="7">
        <v>2.544909343123436E-2</v>
      </c>
      <c r="J1363">
        <f t="shared" si="383"/>
        <v>0</v>
      </c>
      <c r="K1363" s="9">
        <f t="shared" si="384"/>
        <v>0</v>
      </c>
      <c r="L1363" s="9">
        <f t="shared" si="390"/>
        <v>1</v>
      </c>
      <c r="M1363">
        <f t="shared" si="378"/>
        <v>0</v>
      </c>
      <c r="N1363" s="9">
        <f t="shared" si="385"/>
        <v>0</v>
      </c>
      <c r="O1363" s="9">
        <f t="shared" si="391"/>
        <v>1</v>
      </c>
      <c r="P1363">
        <f t="shared" si="379"/>
        <v>0</v>
      </c>
      <c r="Q1363" s="9">
        <f t="shared" si="386"/>
        <v>0</v>
      </c>
      <c r="R1363" s="9">
        <f t="shared" si="392"/>
        <v>1</v>
      </c>
      <c r="S1363">
        <f t="shared" si="380"/>
        <v>0</v>
      </c>
      <c r="T1363" s="9">
        <f t="shared" si="387"/>
        <v>0</v>
      </c>
      <c r="U1363" s="9">
        <f t="shared" si="393"/>
        <v>1</v>
      </c>
      <c r="V1363">
        <f t="shared" si="381"/>
        <v>0</v>
      </c>
      <c r="W1363" s="9">
        <f t="shared" si="388"/>
        <v>0</v>
      </c>
      <c r="X1363" s="9">
        <f t="shared" si="394"/>
        <v>1</v>
      </c>
      <c r="Y1363">
        <f t="shared" si="382"/>
        <v>0</v>
      </c>
      <c r="Z1363" s="9">
        <f t="shared" si="389"/>
        <v>0</v>
      </c>
      <c r="AA1363" s="9">
        <f t="shared" si="395"/>
        <v>1</v>
      </c>
    </row>
    <row r="1364" spans="1:27" x14ac:dyDescent="0.2">
      <c r="A1364" s="4">
        <v>42347</v>
      </c>
      <c r="B1364" s="7">
        <v>-8.0960254932472154E-3</v>
      </c>
      <c r="C1364" s="7">
        <v>-3.008611872792244E-2</v>
      </c>
      <c r="D1364" s="7">
        <v>-1.8743803724646568E-2</v>
      </c>
      <c r="E1364" s="7">
        <v>-1.3507881201803684E-2</v>
      </c>
      <c r="F1364" s="7">
        <v>1.5462256968021393E-2</v>
      </c>
      <c r="G1364" s="7">
        <v>1.8725957721471786E-2</v>
      </c>
      <c r="H1364" s="7">
        <v>2.6423491537570953E-2</v>
      </c>
      <c r="J1364">
        <f t="shared" si="383"/>
        <v>0</v>
      </c>
      <c r="K1364" s="9">
        <f t="shared" si="384"/>
        <v>0</v>
      </c>
      <c r="L1364" s="9">
        <f t="shared" si="390"/>
        <v>1</v>
      </c>
      <c r="M1364">
        <f t="shared" si="378"/>
        <v>0</v>
      </c>
      <c r="N1364" s="9">
        <f t="shared" si="385"/>
        <v>0</v>
      </c>
      <c r="O1364" s="9">
        <f t="shared" si="391"/>
        <v>1</v>
      </c>
      <c r="P1364">
        <f t="shared" si="379"/>
        <v>0</v>
      </c>
      <c r="Q1364" s="9">
        <f t="shared" si="386"/>
        <v>0</v>
      </c>
      <c r="R1364" s="9">
        <f t="shared" si="392"/>
        <v>1</v>
      </c>
      <c r="S1364">
        <f t="shared" si="380"/>
        <v>0</v>
      </c>
      <c r="T1364" s="9">
        <f t="shared" si="387"/>
        <v>0</v>
      </c>
      <c r="U1364" s="9">
        <f t="shared" si="393"/>
        <v>1</v>
      </c>
      <c r="V1364">
        <f t="shared" si="381"/>
        <v>0</v>
      </c>
      <c r="W1364" s="9">
        <f t="shared" si="388"/>
        <v>0</v>
      </c>
      <c r="X1364" s="9">
        <f t="shared" si="394"/>
        <v>1</v>
      </c>
      <c r="Y1364">
        <f t="shared" si="382"/>
        <v>0</v>
      </c>
      <c r="Z1364" s="9">
        <f t="shared" si="389"/>
        <v>0</v>
      </c>
      <c r="AA1364" s="9">
        <f t="shared" si="395"/>
        <v>1</v>
      </c>
    </row>
    <row r="1365" spans="1:27" x14ac:dyDescent="0.2">
      <c r="A1365" s="4">
        <v>42348</v>
      </c>
      <c r="B1365" s="7">
        <v>3.5195812838980621E-3</v>
      </c>
      <c r="C1365" s="7">
        <v>-3.1204557046294212E-2</v>
      </c>
      <c r="D1365" s="7">
        <v>-2.0202800631523132E-2</v>
      </c>
      <c r="E1365" s="7">
        <v>-1.3733359053730965E-2</v>
      </c>
      <c r="F1365" s="7">
        <v>1.5786860138177872E-2</v>
      </c>
      <c r="G1365" s="7">
        <v>1.939079724252224E-2</v>
      </c>
      <c r="H1365" s="7">
        <v>2.7452610433101654E-2</v>
      </c>
      <c r="J1365">
        <f t="shared" si="383"/>
        <v>0</v>
      </c>
      <c r="K1365" s="9">
        <f t="shared" si="384"/>
        <v>0</v>
      </c>
      <c r="L1365" s="9">
        <f t="shared" si="390"/>
        <v>1</v>
      </c>
      <c r="M1365">
        <f t="shared" si="378"/>
        <v>0</v>
      </c>
      <c r="N1365" s="9">
        <f t="shared" si="385"/>
        <v>0</v>
      </c>
      <c r="O1365" s="9">
        <f t="shared" si="391"/>
        <v>1</v>
      </c>
      <c r="P1365">
        <f t="shared" si="379"/>
        <v>0</v>
      </c>
      <c r="Q1365" s="9">
        <f t="shared" si="386"/>
        <v>0</v>
      </c>
      <c r="R1365" s="9">
        <f t="shared" si="392"/>
        <v>1</v>
      </c>
      <c r="S1365">
        <f t="shared" si="380"/>
        <v>0</v>
      </c>
      <c r="T1365" s="9">
        <f t="shared" si="387"/>
        <v>0</v>
      </c>
      <c r="U1365" s="9">
        <f t="shared" si="393"/>
        <v>1</v>
      </c>
      <c r="V1365">
        <f t="shared" si="381"/>
        <v>0</v>
      </c>
      <c r="W1365" s="9">
        <f t="shared" si="388"/>
        <v>0</v>
      </c>
      <c r="X1365" s="9">
        <f t="shared" si="394"/>
        <v>1</v>
      </c>
      <c r="Y1365">
        <f t="shared" si="382"/>
        <v>0</v>
      </c>
      <c r="Z1365" s="9">
        <f t="shared" si="389"/>
        <v>0</v>
      </c>
      <c r="AA1365" s="9">
        <f t="shared" si="395"/>
        <v>1</v>
      </c>
    </row>
    <row r="1366" spans="1:27" x14ac:dyDescent="0.2">
      <c r="A1366" s="4">
        <v>42349</v>
      </c>
      <c r="B1366" s="7">
        <v>-1.9463056791055092E-2</v>
      </c>
      <c r="C1366" s="7">
        <v>-2.9836319386959076E-2</v>
      </c>
      <c r="D1366" s="7">
        <v>-1.9463056698441505E-2</v>
      </c>
      <c r="E1366" s="7">
        <v>-1.3232560828328133E-2</v>
      </c>
      <c r="F1366" s="7">
        <v>1.3199476525187492E-2</v>
      </c>
      <c r="G1366" s="7">
        <v>1.7259310930967331E-2</v>
      </c>
      <c r="H1366" s="7">
        <v>2.3658931255340576E-2</v>
      </c>
      <c r="J1366">
        <f t="shared" si="383"/>
        <v>0</v>
      </c>
      <c r="K1366" s="9">
        <f t="shared" si="384"/>
        <v>0</v>
      </c>
      <c r="L1366" s="9">
        <f t="shared" si="390"/>
        <v>1</v>
      </c>
      <c r="M1366">
        <f t="shared" si="378"/>
        <v>1</v>
      </c>
      <c r="N1366" s="9">
        <f t="shared" si="385"/>
        <v>0</v>
      </c>
      <c r="O1366" s="9">
        <f t="shared" si="391"/>
        <v>0</v>
      </c>
      <c r="P1366">
        <f t="shared" si="379"/>
        <v>1</v>
      </c>
      <c r="Q1366" s="9">
        <f t="shared" si="386"/>
        <v>0</v>
      </c>
      <c r="R1366" s="9">
        <f t="shared" si="392"/>
        <v>0</v>
      </c>
      <c r="S1366">
        <f t="shared" si="380"/>
        <v>0</v>
      </c>
      <c r="T1366" s="9">
        <f t="shared" si="387"/>
        <v>0</v>
      </c>
      <c r="U1366" s="9">
        <f t="shared" si="393"/>
        <v>1</v>
      </c>
      <c r="V1366">
        <f t="shared" si="381"/>
        <v>0</v>
      </c>
      <c r="W1366" s="9">
        <f t="shared" si="388"/>
        <v>0</v>
      </c>
      <c r="X1366" s="9">
        <f t="shared" si="394"/>
        <v>1</v>
      </c>
      <c r="Y1366">
        <f t="shared" si="382"/>
        <v>0</v>
      </c>
      <c r="Z1366" s="9">
        <f t="shared" si="389"/>
        <v>0</v>
      </c>
      <c r="AA1366" s="9">
        <f t="shared" si="395"/>
        <v>1</v>
      </c>
    </row>
    <row r="1367" spans="1:27" x14ac:dyDescent="0.2">
      <c r="A1367" s="4">
        <v>42352</v>
      </c>
      <c r="B1367" s="7">
        <v>4.2699037119896723E-3</v>
      </c>
      <c r="C1367" s="7">
        <v>-3.1064707785844803E-2</v>
      </c>
      <c r="D1367" s="7">
        <v>-1.8695918843150139E-2</v>
      </c>
      <c r="E1367" s="7">
        <v>-1.0911182500422001E-2</v>
      </c>
      <c r="F1367" s="7">
        <v>1.6608176752924919E-2</v>
      </c>
      <c r="G1367" s="7">
        <v>2.1022219210863113E-2</v>
      </c>
      <c r="H1367" s="7">
        <v>3.3892907202243805E-2</v>
      </c>
      <c r="J1367">
        <f t="shared" si="383"/>
        <v>0</v>
      </c>
      <c r="K1367" s="9">
        <f t="shared" si="384"/>
        <v>0</v>
      </c>
      <c r="L1367" s="9">
        <f t="shared" si="390"/>
        <v>1</v>
      </c>
      <c r="M1367">
        <f t="shared" si="378"/>
        <v>0</v>
      </c>
      <c r="N1367" s="9">
        <f t="shared" si="385"/>
        <v>0</v>
      </c>
      <c r="O1367" s="9">
        <f t="shared" si="391"/>
        <v>0</v>
      </c>
      <c r="P1367">
        <f t="shared" si="379"/>
        <v>0</v>
      </c>
      <c r="Q1367" s="9">
        <f t="shared" si="386"/>
        <v>0</v>
      </c>
      <c r="R1367" s="9">
        <f t="shared" si="392"/>
        <v>0</v>
      </c>
      <c r="S1367">
        <f t="shared" si="380"/>
        <v>0</v>
      </c>
      <c r="T1367" s="9">
        <f t="shared" si="387"/>
        <v>0</v>
      </c>
      <c r="U1367" s="9">
        <f t="shared" si="393"/>
        <v>1</v>
      </c>
      <c r="V1367">
        <f t="shared" si="381"/>
        <v>0</v>
      </c>
      <c r="W1367" s="9">
        <f t="shared" si="388"/>
        <v>0</v>
      </c>
      <c r="X1367" s="9">
        <f t="shared" si="394"/>
        <v>1</v>
      </c>
      <c r="Y1367">
        <f t="shared" si="382"/>
        <v>0</v>
      </c>
      <c r="Z1367" s="9">
        <f t="shared" si="389"/>
        <v>0</v>
      </c>
      <c r="AA1367" s="9">
        <f t="shared" si="395"/>
        <v>1</v>
      </c>
    </row>
    <row r="1368" spans="1:27" x14ac:dyDescent="0.2">
      <c r="A1368" s="4">
        <v>42353</v>
      </c>
      <c r="B1368" s="7">
        <v>1.2554629120884109E-2</v>
      </c>
      <c r="C1368" s="7">
        <v>-2.6077024638652802E-2</v>
      </c>
      <c r="D1368" s="7">
        <v>-1.8062500283122063E-2</v>
      </c>
      <c r="E1368" s="7">
        <v>-1.2569870799779892E-2</v>
      </c>
      <c r="F1368" s="7">
        <v>1.2639048509299755E-2</v>
      </c>
      <c r="G1368" s="7">
        <v>1.6310999169945717E-2</v>
      </c>
      <c r="H1368" s="7">
        <v>2.2687077522277832E-2</v>
      </c>
      <c r="J1368">
        <f t="shared" si="383"/>
        <v>0</v>
      </c>
      <c r="K1368" s="9">
        <f t="shared" si="384"/>
        <v>0</v>
      </c>
      <c r="L1368" s="9">
        <f t="shared" si="390"/>
        <v>1</v>
      </c>
      <c r="M1368">
        <f t="shared" si="378"/>
        <v>0</v>
      </c>
      <c r="N1368" s="9">
        <f t="shared" si="385"/>
        <v>0</v>
      </c>
      <c r="O1368" s="9">
        <f t="shared" si="391"/>
        <v>1</v>
      </c>
      <c r="P1368">
        <f t="shared" si="379"/>
        <v>0</v>
      </c>
      <c r="Q1368" s="9">
        <f t="shared" si="386"/>
        <v>0</v>
      </c>
      <c r="R1368" s="9">
        <f t="shared" si="392"/>
        <v>1</v>
      </c>
      <c r="S1368">
        <f t="shared" si="380"/>
        <v>0</v>
      </c>
      <c r="T1368" s="9">
        <f t="shared" si="387"/>
        <v>0</v>
      </c>
      <c r="U1368" s="9">
        <f t="shared" si="393"/>
        <v>1</v>
      </c>
      <c r="V1368">
        <f t="shared" si="381"/>
        <v>0</v>
      </c>
      <c r="W1368" s="9">
        <f t="shared" si="388"/>
        <v>0</v>
      </c>
      <c r="X1368" s="9">
        <f t="shared" si="394"/>
        <v>1</v>
      </c>
      <c r="Y1368">
        <f t="shared" si="382"/>
        <v>0</v>
      </c>
      <c r="Z1368" s="9">
        <f t="shared" si="389"/>
        <v>0</v>
      </c>
      <c r="AA1368" s="9">
        <f t="shared" si="395"/>
        <v>1</v>
      </c>
    </row>
    <row r="1369" spans="1:27" x14ac:dyDescent="0.2">
      <c r="A1369" s="4">
        <v>42354</v>
      </c>
      <c r="B1369" s="7">
        <v>1.2079978829099681E-2</v>
      </c>
      <c r="C1369" s="7">
        <v>-3.1227931380271912E-2</v>
      </c>
      <c r="D1369" s="7">
        <v>-1.8563846126198769E-2</v>
      </c>
      <c r="E1369" s="7">
        <v>-1.2404319830238819E-2</v>
      </c>
      <c r="F1369" s="7">
        <v>1.1053111404180527E-2</v>
      </c>
      <c r="G1369" s="7">
        <v>1.6502130776643753E-2</v>
      </c>
      <c r="H1369" s="7">
        <v>2.4665709584951401E-2</v>
      </c>
      <c r="J1369">
        <f t="shared" si="383"/>
        <v>0</v>
      </c>
      <c r="K1369" s="9">
        <f t="shared" si="384"/>
        <v>0</v>
      </c>
      <c r="L1369" s="9">
        <f t="shared" si="390"/>
        <v>1</v>
      </c>
      <c r="M1369">
        <f t="shared" si="378"/>
        <v>0</v>
      </c>
      <c r="N1369" s="9">
        <f t="shared" si="385"/>
        <v>0</v>
      </c>
      <c r="O1369" s="9">
        <f t="shared" si="391"/>
        <v>1</v>
      </c>
      <c r="P1369">
        <f t="shared" si="379"/>
        <v>0</v>
      </c>
      <c r="Q1369" s="9">
        <f t="shared" si="386"/>
        <v>0</v>
      </c>
      <c r="R1369" s="9">
        <f t="shared" si="392"/>
        <v>1</v>
      </c>
      <c r="S1369">
        <f t="shared" si="380"/>
        <v>1</v>
      </c>
      <c r="T1369" s="9">
        <f t="shared" si="387"/>
        <v>0</v>
      </c>
      <c r="U1369" s="9">
        <f t="shared" si="393"/>
        <v>0</v>
      </c>
      <c r="V1369">
        <f t="shared" si="381"/>
        <v>0</v>
      </c>
      <c r="W1369" s="9">
        <f t="shared" si="388"/>
        <v>0</v>
      </c>
      <c r="X1369" s="9">
        <f t="shared" si="394"/>
        <v>1</v>
      </c>
      <c r="Y1369">
        <f t="shared" si="382"/>
        <v>0</v>
      </c>
      <c r="Z1369" s="9">
        <f t="shared" si="389"/>
        <v>0</v>
      </c>
      <c r="AA1369" s="9">
        <f t="shared" si="395"/>
        <v>1</v>
      </c>
    </row>
    <row r="1370" spans="1:27" x14ac:dyDescent="0.2">
      <c r="A1370" s="4">
        <v>42355</v>
      </c>
      <c r="B1370" s="7">
        <v>-1.9623403820556658E-2</v>
      </c>
      <c r="C1370" s="7">
        <v>-2.4283142760396004E-2</v>
      </c>
      <c r="D1370" s="7">
        <v>-1.520991325378418E-2</v>
      </c>
      <c r="E1370" s="7">
        <v>-1.240712683647871E-2</v>
      </c>
      <c r="F1370" s="7">
        <v>9.7632259130477905E-3</v>
      </c>
      <c r="G1370" s="7">
        <v>1.3631530106067657E-2</v>
      </c>
      <c r="H1370" s="7">
        <v>1.917177252471447E-2</v>
      </c>
      <c r="J1370">
        <f t="shared" si="383"/>
        <v>0</v>
      </c>
      <c r="K1370" s="9">
        <f t="shared" si="384"/>
        <v>0</v>
      </c>
      <c r="L1370" s="9">
        <f t="shared" si="390"/>
        <v>1</v>
      </c>
      <c r="M1370">
        <f t="shared" si="378"/>
        <v>1</v>
      </c>
      <c r="N1370" s="9">
        <f t="shared" si="385"/>
        <v>0</v>
      </c>
      <c r="O1370" s="9">
        <f t="shared" si="391"/>
        <v>0</v>
      </c>
      <c r="P1370">
        <f t="shared" si="379"/>
        <v>1</v>
      </c>
      <c r="Q1370" s="9">
        <f t="shared" si="386"/>
        <v>0</v>
      </c>
      <c r="R1370" s="9">
        <f t="shared" si="392"/>
        <v>0</v>
      </c>
      <c r="S1370">
        <f t="shared" si="380"/>
        <v>0</v>
      </c>
      <c r="T1370" s="9">
        <f t="shared" si="387"/>
        <v>0</v>
      </c>
      <c r="U1370" s="9">
        <f t="shared" si="393"/>
        <v>0</v>
      </c>
      <c r="V1370">
        <f t="shared" si="381"/>
        <v>0</v>
      </c>
      <c r="W1370" s="9">
        <f t="shared" si="388"/>
        <v>0</v>
      </c>
      <c r="X1370" s="9">
        <f t="shared" si="394"/>
        <v>1</v>
      </c>
      <c r="Y1370">
        <f t="shared" si="382"/>
        <v>0</v>
      </c>
      <c r="Z1370" s="9">
        <f t="shared" si="389"/>
        <v>0</v>
      </c>
      <c r="AA1370" s="9">
        <f t="shared" si="395"/>
        <v>1</v>
      </c>
    </row>
    <row r="1371" spans="1:27" x14ac:dyDescent="0.2">
      <c r="A1371" s="4">
        <v>42356</v>
      </c>
      <c r="B1371" s="7">
        <v>-1.4437177832610367E-2</v>
      </c>
      <c r="C1371" s="7">
        <v>-3.0170952901244164E-2</v>
      </c>
      <c r="D1371" s="7">
        <v>-1.7883379012346268E-2</v>
      </c>
      <c r="E1371" s="7">
        <v>-1.3500411994755268E-2</v>
      </c>
      <c r="F1371" s="7">
        <v>1.7213249579071999E-2</v>
      </c>
      <c r="G1371" s="7">
        <v>2.0527072250843048E-2</v>
      </c>
      <c r="H1371" s="7">
        <v>3.0601715669035912E-2</v>
      </c>
      <c r="J1371">
        <f t="shared" si="383"/>
        <v>0</v>
      </c>
      <c r="K1371" s="9">
        <f t="shared" si="384"/>
        <v>0</v>
      </c>
      <c r="L1371" s="9">
        <f t="shared" si="390"/>
        <v>1</v>
      </c>
      <c r="M1371">
        <f t="shared" si="378"/>
        <v>0</v>
      </c>
      <c r="N1371" s="9">
        <f t="shared" si="385"/>
        <v>0</v>
      </c>
      <c r="O1371" s="9">
        <f t="shared" si="391"/>
        <v>0</v>
      </c>
      <c r="P1371">
        <f t="shared" si="379"/>
        <v>1</v>
      </c>
      <c r="Q1371" s="9">
        <f t="shared" si="386"/>
        <v>1</v>
      </c>
      <c r="R1371" s="9">
        <f t="shared" si="392"/>
        <v>0</v>
      </c>
      <c r="S1371">
        <f t="shared" si="380"/>
        <v>0</v>
      </c>
      <c r="T1371" s="9">
        <f t="shared" si="387"/>
        <v>0</v>
      </c>
      <c r="U1371" s="9">
        <f t="shared" si="393"/>
        <v>1</v>
      </c>
      <c r="V1371">
        <f t="shared" si="381"/>
        <v>0</v>
      </c>
      <c r="W1371" s="9">
        <f t="shared" si="388"/>
        <v>0</v>
      </c>
      <c r="X1371" s="9">
        <f t="shared" si="394"/>
        <v>1</v>
      </c>
      <c r="Y1371">
        <f t="shared" si="382"/>
        <v>0</v>
      </c>
      <c r="Z1371" s="9">
        <f t="shared" si="389"/>
        <v>0</v>
      </c>
      <c r="AA1371" s="9">
        <f t="shared" si="395"/>
        <v>1</v>
      </c>
    </row>
    <row r="1372" spans="1:27" x14ac:dyDescent="0.2">
      <c r="A1372" s="4">
        <v>42359</v>
      </c>
      <c r="B1372" s="7">
        <v>7.6904217340556663E-3</v>
      </c>
      <c r="C1372" s="7">
        <v>-3.6719433963298798E-2</v>
      </c>
      <c r="D1372" s="7">
        <v>-2.0615248009562492E-2</v>
      </c>
      <c r="E1372" s="7">
        <v>-1.2168093584477901E-2</v>
      </c>
      <c r="F1372" s="7">
        <v>1.9971366971731186E-2</v>
      </c>
      <c r="G1372" s="7">
        <v>2.748388983309269E-2</v>
      </c>
      <c r="H1372" s="7">
        <v>3.923407569527626E-2</v>
      </c>
      <c r="J1372">
        <f t="shared" si="383"/>
        <v>0</v>
      </c>
      <c r="K1372" s="9">
        <f t="shared" si="384"/>
        <v>0</v>
      </c>
      <c r="L1372" s="9">
        <f t="shared" si="390"/>
        <v>1</v>
      </c>
      <c r="M1372">
        <f t="shared" si="378"/>
        <v>0</v>
      </c>
      <c r="N1372" s="9">
        <f t="shared" si="385"/>
        <v>0</v>
      </c>
      <c r="O1372" s="9">
        <f t="shared" si="391"/>
        <v>1</v>
      </c>
      <c r="P1372">
        <f t="shared" si="379"/>
        <v>0</v>
      </c>
      <c r="Q1372" s="9">
        <f t="shared" si="386"/>
        <v>0</v>
      </c>
      <c r="R1372" s="9">
        <f t="shared" si="392"/>
        <v>0</v>
      </c>
      <c r="S1372">
        <f t="shared" si="380"/>
        <v>0</v>
      </c>
      <c r="T1372" s="9">
        <f t="shared" si="387"/>
        <v>0</v>
      </c>
      <c r="U1372" s="9">
        <f t="shared" si="393"/>
        <v>1</v>
      </c>
      <c r="V1372">
        <f t="shared" si="381"/>
        <v>0</v>
      </c>
      <c r="W1372" s="9">
        <f t="shared" si="388"/>
        <v>0</v>
      </c>
      <c r="X1372" s="9">
        <f t="shared" si="394"/>
        <v>1</v>
      </c>
      <c r="Y1372">
        <f t="shared" si="382"/>
        <v>0</v>
      </c>
      <c r="Z1372" s="9">
        <f t="shared" si="389"/>
        <v>0</v>
      </c>
      <c r="AA1372" s="9">
        <f t="shared" si="395"/>
        <v>1</v>
      </c>
    </row>
    <row r="1373" spans="1:27" x14ac:dyDescent="0.2">
      <c r="A1373" s="4">
        <v>42360</v>
      </c>
      <c r="B1373" s="7">
        <v>1.0368415192910815E-2</v>
      </c>
      <c r="C1373" s="7">
        <v>-2.6991358026862144E-2</v>
      </c>
      <c r="D1373" s="7">
        <v>-1.817648857831955E-2</v>
      </c>
      <c r="E1373" s="7">
        <v>-1.5722543001174927E-2</v>
      </c>
      <c r="F1373" s="7">
        <v>1.2352306395769119E-2</v>
      </c>
      <c r="G1373" s="7">
        <v>1.5516300685703754E-2</v>
      </c>
      <c r="H1373" s="7">
        <v>1.9981831312179565E-2</v>
      </c>
      <c r="J1373">
        <f t="shared" si="383"/>
        <v>0</v>
      </c>
      <c r="K1373" s="9">
        <f t="shared" si="384"/>
        <v>0</v>
      </c>
      <c r="L1373" s="9">
        <f t="shared" si="390"/>
        <v>1</v>
      </c>
      <c r="M1373">
        <f t="shared" si="378"/>
        <v>0</v>
      </c>
      <c r="N1373" s="9">
        <f t="shared" si="385"/>
        <v>0</v>
      </c>
      <c r="O1373" s="9">
        <f t="shared" si="391"/>
        <v>1</v>
      </c>
      <c r="P1373">
        <f t="shared" si="379"/>
        <v>0</v>
      </c>
      <c r="Q1373" s="9">
        <f t="shared" si="386"/>
        <v>0</v>
      </c>
      <c r="R1373" s="9">
        <f t="shared" si="392"/>
        <v>1</v>
      </c>
      <c r="S1373">
        <f t="shared" si="380"/>
        <v>0</v>
      </c>
      <c r="T1373" s="9">
        <f t="shared" si="387"/>
        <v>0</v>
      </c>
      <c r="U1373" s="9">
        <f t="shared" si="393"/>
        <v>1</v>
      </c>
      <c r="V1373">
        <f t="shared" si="381"/>
        <v>0</v>
      </c>
      <c r="W1373" s="9">
        <f t="shared" si="388"/>
        <v>0</v>
      </c>
      <c r="X1373" s="9">
        <f t="shared" si="394"/>
        <v>1</v>
      </c>
      <c r="Y1373">
        <f t="shared" si="382"/>
        <v>0</v>
      </c>
      <c r="Z1373" s="9">
        <f t="shared" si="389"/>
        <v>0</v>
      </c>
      <c r="AA1373" s="9">
        <f t="shared" si="395"/>
        <v>1</v>
      </c>
    </row>
    <row r="1374" spans="1:27" x14ac:dyDescent="0.2">
      <c r="A1374" s="4">
        <v>42361</v>
      </c>
      <c r="B1374" s="7">
        <v>8.364156468302188E-3</v>
      </c>
      <c r="C1374" s="7">
        <v>-3.199274092912674E-2</v>
      </c>
      <c r="D1374" s="7">
        <v>-1.9675567746162415E-2</v>
      </c>
      <c r="E1374" s="7">
        <v>-1.6280746087431908E-2</v>
      </c>
      <c r="F1374" s="7">
        <v>1.2629738077521324E-2</v>
      </c>
      <c r="G1374" s="7">
        <v>1.7328817397356033E-2</v>
      </c>
      <c r="H1374" s="7">
        <v>2.2727407515048981E-2</v>
      </c>
      <c r="J1374">
        <f t="shared" si="383"/>
        <v>0</v>
      </c>
      <c r="K1374" s="9">
        <f t="shared" si="384"/>
        <v>0</v>
      </c>
      <c r="L1374" s="9">
        <f t="shared" si="390"/>
        <v>1</v>
      </c>
      <c r="M1374">
        <f t="shared" si="378"/>
        <v>0</v>
      </c>
      <c r="N1374" s="9">
        <f t="shared" si="385"/>
        <v>0</v>
      </c>
      <c r="O1374" s="9">
        <f t="shared" si="391"/>
        <v>1</v>
      </c>
      <c r="P1374">
        <f t="shared" si="379"/>
        <v>0</v>
      </c>
      <c r="Q1374" s="9">
        <f t="shared" si="386"/>
        <v>0</v>
      </c>
      <c r="R1374" s="9">
        <f t="shared" si="392"/>
        <v>1</v>
      </c>
      <c r="S1374">
        <f t="shared" si="380"/>
        <v>0</v>
      </c>
      <c r="T1374" s="9">
        <f t="shared" si="387"/>
        <v>0</v>
      </c>
      <c r="U1374" s="9">
        <f t="shared" si="393"/>
        <v>1</v>
      </c>
      <c r="V1374">
        <f t="shared" si="381"/>
        <v>0</v>
      </c>
      <c r="W1374" s="9">
        <f t="shared" si="388"/>
        <v>0</v>
      </c>
      <c r="X1374" s="9">
        <f t="shared" si="394"/>
        <v>1</v>
      </c>
      <c r="Y1374">
        <f t="shared" si="382"/>
        <v>0</v>
      </c>
      <c r="Z1374" s="9">
        <f t="shared" si="389"/>
        <v>0</v>
      </c>
      <c r="AA1374" s="9">
        <f t="shared" si="395"/>
        <v>1</v>
      </c>
    </row>
    <row r="1375" spans="1:27" x14ac:dyDescent="0.2">
      <c r="A1375" s="4">
        <v>42362</v>
      </c>
      <c r="B1375" s="7">
        <v>-8.7715029258280568E-4</v>
      </c>
      <c r="C1375" s="7">
        <v>-3.5299122333526611E-2</v>
      </c>
      <c r="D1375" s="7">
        <v>-2.1729249507188797E-2</v>
      </c>
      <c r="E1375" s="7">
        <v>-1.6862783581018448E-2</v>
      </c>
      <c r="F1375" s="7">
        <v>1.3848237693309784E-2</v>
      </c>
      <c r="G1375" s="7">
        <v>1.8905717879533768E-2</v>
      </c>
      <c r="H1375" s="7">
        <v>2.500690333545208E-2</v>
      </c>
      <c r="J1375">
        <f t="shared" si="383"/>
        <v>0</v>
      </c>
      <c r="K1375" s="9">
        <f t="shared" si="384"/>
        <v>0</v>
      </c>
      <c r="L1375" s="9">
        <f t="shared" si="390"/>
        <v>1</v>
      </c>
      <c r="M1375">
        <f t="shared" si="378"/>
        <v>0</v>
      </c>
      <c r="N1375" s="9">
        <f t="shared" si="385"/>
        <v>0</v>
      </c>
      <c r="O1375" s="9">
        <f t="shared" si="391"/>
        <v>1</v>
      </c>
      <c r="P1375">
        <f t="shared" si="379"/>
        <v>0</v>
      </c>
      <c r="Q1375" s="9">
        <f t="shared" si="386"/>
        <v>0</v>
      </c>
      <c r="R1375" s="9">
        <f t="shared" si="392"/>
        <v>1</v>
      </c>
      <c r="S1375">
        <f t="shared" si="380"/>
        <v>0</v>
      </c>
      <c r="T1375" s="9">
        <f t="shared" si="387"/>
        <v>0</v>
      </c>
      <c r="U1375" s="9">
        <f t="shared" si="393"/>
        <v>1</v>
      </c>
      <c r="V1375">
        <f t="shared" si="381"/>
        <v>0</v>
      </c>
      <c r="W1375" s="9">
        <f t="shared" si="388"/>
        <v>0</v>
      </c>
      <c r="X1375" s="9">
        <f t="shared" si="394"/>
        <v>1</v>
      </c>
      <c r="Y1375">
        <f t="shared" si="382"/>
        <v>0</v>
      </c>
      <c r="Z1375" s="9">
        <f t="shared" si="389"/>
        <v>0</v>
      </c>
      <c r="AA1375" s="9">
        <f t="shared" si="395"/>
        <v>1</v>
      </c>
    </row>
    <row r="1376" spans="1:27" x14ac:dyDescent="0.2">
      <c r="A1376" s="4">
        <v>42366</v>
      </c>
      <c r="B1376" s="7">
        <v>-1.1707318410352787E-3</v>
      </c>
      <c r="C1376" s="7">
        <v>-2.8272388502955437E-2</v>
      </c>
      <c r="D1376" s="7">
        <v>-1.8346397206187248E-2</v>
      </c>
      <c r="E1376" s="7">
        <v>-1.525752991437912E-2</v>
      </c>
      <c r="F1376" s="7">
        <v>1.3290240429341793E-2</v>
      </c>
      <c r="G1376" s="7">
        <v>1.6119930893182755E-2</v>
      </c>
      <c r="H1376" s="7">
        <v>2.000051736831665E-2</v>
      </c>
      <c r="J1376">
        <f t="shared" si="383"/>
        <v>0</v>
      </c>
      <c r="K1376" s="9">
        <f t="shared" si="384"/>
        <v>0</v>
      </c>
      <c r="L1376" s="9">
        <f t="shared" si="390"/>
        <v>1</v>
      </c>
      <c r="M1376">
        <f t="shared" si="378"/>
        <v>0</v>
      </c>
      <c r="N1376" s="9">
        <f t="shared" si="385"/>
        <v>0</v>
      </c>
      <c r="O1376" s="9">
        <f t="shared" si="391"/>
        <v>1</v>
      </c>
      <c r="P1376">
        <f t="shared" si="379"/>
        <v>0</v>
      </c>
      <c r="Q1376" s="9">
        <f t="shared" si="386"/>
        <v>0</v>
      </c>
      <c r="R1376" s="9">
        <f t="shared" si="392"/>
        <v>1</v>
      </c>
      <c r="S1376">
        <f t="shared" si="380"/>
        <v>0</v>
      </c>
      <c r="T1376" s="9">
        <f t="shared" si="387"/>
        <v>0</v>
      </c>
      <c r="U1376" s="9">
        <f t="shared" si="393"/>
        <v>1</v>
      </c>
      <c r="V1376">
        <f t="shared" si="381"/>
        <v>0</v>
      </c>
      <c r="W1376" s="9">
        <f t="shared" si="388"/>
        <v>0</v>
      </c>
      <c r="X1376" s="9">
        <f t="shared" si="394"/>
        <v>1</v>
      </c>
      <c r="Y1376">
        <f t="shared" si="382"/>
        <v>0</v>
      </c>
      <c r="Z1376" s="9">
        <f t="shared" si="389"/>
        <v>0</v>
      </c>
      <c r="AA1376" s="9">
        <f t="shared" si="395"/>
        <v>1</v>
      </c>
    </row>
    <row r="1377" spans="1:27" x14ac:dyDescent="0.2">
      <c r="A1377" s="4">
        <v>42367</v>
      </c>
      <c r="B1377" s="7">
        <v>1.1646094362584646E-2</v>
      </c>
      <c r="C1377" s="7">
        <v>-2.7369225397706032E-2</v>
      </c>
      <c r="D1377" s="7">
        <v>-1.7257910221815109E-2</v>
      </c>
      <c r="E1377" s="7">
        <v>-1.3770933263003826E-2</v>
      </c>
      <c r="F1377" s="7">
        <v>1.2164237909018993E-2</v>
      </c>
      <c r="G1377" s="7">
        <v>1.5108741819858551E-2</v>
      </c>
      <c r="H1377" s="7">
        <v>1.952674612402916E-2</v>
      </c>
      <c r="J1377">
        <f t="shared" si="383"/>
        <v>0</v>
      </c>
      <c r="K1377" s="9">
        <f t="shared" si="384"/>
        <v>0</v>
      </c>
      <c r="L1377" s="9">
        <f t="shared" si="390"/>
        <v>1</v>
      </c>
      <c r="M1377">
        <f t="shared" si="378"/>
        <v>0</v>
      </c>
      <c r="N1377" s="9">
        <f t="shared" si="385"/>
        <v>0</v>
      </c>
      <c r="O1377" s="9">
        <f t="shared" si="391"/>
        <v>1</v>
      </c>
      <c r="P1377">
        <f t="shared" si="379"/>
        <v>0</v>
      </c>
      <c r="Q1377" s="9">
        <f t="shared" si="386"/>
        <v>0</v>
      </c>
      <c r="R1377" s="9">
        <f t="shared" si="392"/>
        <v>1</v>
      </c>
      <c r="S1377">
        <f t="shared" si="380"/>
        <v>0</v>
      </c>
      <c r="T1377" s="9">
        <f t="shared" si="387"/>
        <v>0</v>
      </c>
      <c r="U1377" s="9">
        <f t="shared" si="393"/>
        <v>1</v>
      </c>
      <c r="V1377">
        <f t="shared" si="381"/>
        <v>0</v>
      </c>
      <c r="W1377" s="9">
        <f t="shared" si="388"/>
        <v>0</v>
      </c>
      <c r="X1377" s="9">
        <f t="shared" si="394"/>
        <v>1</v>
      </c>
      <c r="Y1377">
        <f t="shared" si="382"/>
        <v>0</v>
      </c>
      <c r="Z1377" s="9">
        <f t="shared" si="389"/>
        <v>0</v>
      </c>
      <c r="AA1377" s="9">
        <f t="shared" si="395"/>
        <v>1</v>
      </c>
    </row>
    <row r="1378" spans="1:27" x14ac:dyDescent="0.2">
      <c r="A1378" s="4">
        <v>42368</v>
      </c>
      <c r="B1378" s="7">
        <v>-8.8191684657370067E-3</v>
      </c>
      <c r="C1378" s="7">
        <v>-2.9119051992893219E-2</v>
      </c>
      <c r="D1378" s="7">
        <v>-1.6180088743567467E-2</v>
      </c>
      <c r="E1378" s="7">
        <v>-1.3649606145918369E-2</v>
      </c>
      <c r="F1378" s="7">
        <v>9.3083148822188377E-3</v>
      </c>
      <c r="G1378" s="7">
        <v>1.4159404672682285E-2</v>
      </c>
      <c r="H1378" s="7">
        <v>1.9557502120733261E-2</v>
      </c>
      <c r="J1378">
        <f t="shared" si="383"/>
        <v>0</v>
      </c>
      <c r="K1378" s="9">
        <f t="shared" si="384"/>
        <v>0</v>
      </c>
      <c r="L1378" s="9">
        <f t="shared" si="390"/>
        <v>1</v>
      </c>
      <c r="M1378">
        <f t="shared" si="378"/>
        <v>0</v>
      </c>
      <c r="N1378" s="9">
        <f t="shared" si="385"/>
        <v>0</v>
      </c>
      <c r="O1378" s="9">
        <f t="shared" si="391"/>
        <v>1</v>
      </c>
      <c r="P1378">
        <f t="shared" si="379"/>
        <v>0</v>
      </c>
      <c r="Q1378" s="9">
        <f t="shared" si="386"/>
        <v>0</v>
      </c>
      <c r="R1378" s="9">
        <f t="shared" si="392"/>
        <v>1</v>
      </c>
      <c r="S1378">
        <f t="shared" si="380"/>
        <v>0</v>
      </c>
      <c r="T1378" s="9">
        <f t="shared" si="387"/>
        <v>0</v>
      </c>
      <c r="U1378" s="9">
        <f t="shared" si="393"/>
        <v>1</v>
      </c>
      <c r="V1378">
        <f t="shared" si="381"/>
        <v>0</v>
      </c>
      <c r="W1378" s="9">
        <f t="shared" si="388"/>
        <v>0</v>
      </c>
      <c r="X1378" s="9">
        <f t="shared" si="394"/>
        <v>1</v>
      </c>
      <c r="Y1378">
        <f t="shared" si="382"/>
        <v>0</v>
      </c>
      <c r="Z1378" s="9">
        <f t="shared" si="389"/>
        <v>0</v>
      </c>
      <c r="AA1378" s="9">
        <f t="shared" si="395"/>
        <v>1</v>
      </c>
    </row>
    <row r="1379" spans="1:27" x14ac:dyDescent="0.2">
      <c r="A1379" s="4">
        <v>42369</v>
      </c>
      <c r="B1379" s="7">
        <v>-9.3888220243320206E-3</v>
      </c>
      <c r="C1379" s="7">
        <v>-2.4755174294114113E-2</v>
      </c>
      <c r="D1379" s="7">
        <v>-1.5086282044649124E-2</v>
      </c>
      <c r="E1379" s="7">
        <v>-1.2659071944653988E-2</v>
      </c>
      <c r="F1379" s="7">
        <v>1.2340815737843513E-2</v>
      </c>
      <c r="G1379" s="7">
        <v>1.4826576225459576E-2</v>
      </c>
      <c r="H1379" s="7">
        <v>2.0835323259234428E-2</v>
      </c>
      <c r="J1379">
        <f t="shared" si="383"/>
        <v>0</v>
      </c>
      <c r="K1379" s="9">
        <f t="shared" si="384"/>
        <v>0</v>
      </c>
      <c r="L1379" s="9">
        <f t="shared" si="390"/>
        <v>1</v>
      </c>
      <c r="M1379">
        <f t="shared" si="378"/>
        <v>0</v>
      </c>
      <c r="N1379" s="9">
        <f t="shared" si="385"/>
        <v>0</v>
      </c>
      <c r="O1379" s="9">
        <f t="shared" si="391"/>
        <v>1</v>
      </c>
      <c r="P1379">
        <f t="shared" si="379"/>
        <v>0</v>
      </c>
      <c r="Q1379" s="9">
        <f t="shared" si="386"/>
        <v>0</v>
      </c>
      <c r="R1379" s="9">
        <f t="shared" si="392"/>
        <v>1</v>
      </c>
      <c r="S1379">
        <f t="shared" si="380"/>
        <v>0</v>
      </c>
      <c r="T1379" s="9">
        <f t="shared" si="387"/>
        <v>0</v>
      </c>
      <c r="U1379" s="9">
        <f t="shared" si="393"/>
        <v>1</v>
      </c>
      <c r="V1379">
        <f t="shared" si="381"/>
        <v>0</v>
      </c>
      <c r="W1379" s="9">
        <f t="shared" si="388"/>
        <v>0</v>
      </c>
      <c r="X1379" s="9">
        <f t="shared" si="394"/>
        <v>1</v>
      </c>
      <c r="Y1379">
        <f t="shared" si="382"/>
        <v>0</v>
      </c>
      <c r="Z1379" s="9">
        <f t="shared" si="389"/>
        <v>0</v>
      </c>
      <c r="AA1379" s="9">
        <f t="shared" si="395"/>
        <v>1</v>
      </c>
    </row>
    <row r="1380" spans="1:27" x14ac:dyDescent="0.2">
      <c r="A1380" s="4">
        <v>42373</v>
      </c>
      <c r="B1380" s="7">
        <v>-1.300549917371709E-2</v>
      </c>
      <c r="C1380" s="7">
        <v>-3.2554525882005692E-2</v>
      </c>
      <c r="D1380" s="7">
        <v>-1.8312308937311172E-2</v>
      </c>
      <c r="E1380" s="7">
        <v>-1.3340910896658897E-2</v>
      </c>
      <c r="F1380" s="7">
        <v>1.4361250214278698E-2</v>
      </c>
      <c r="G1380" s="7">
        <v>1.8515408039093018E-2</v>
      </c>
      <c r="H1380" s="7">
        <v>2.6278354227542877E-2</v>
      </c>
      <c r="J1380">
        <f t="shared" si="383"/>
        <v>0</v>
      </c>
      <c r="K1380" s="9">
        <f t="shared" si="384"/>
        <v>0</v>
      </c>
      <c r="L1380" s="9">
        <f t="shared" si="390"/>
        <v>1</v>
      </c>
      <c r="M1380">
        <f t="shared" si="378"/>
        <v>0</v>
      </c>
      <c r="N1380" s="9">
        <f t="shared" si="385"/>
        <v>0</v>
      </c>
      <c r="O1380" s="9">
        <f t="shared" si="391"/>
        <v>1</v>
      </c>
      <c r="P1380">
        <f t="shared" si="379"/>
        <v>0</v>
      </c>
      <c r="Q1380" s="9">
        <f t="shared" si="386"/>
        <v>0</v>
      </c>
      <c r="R1380" s="9">
        <f t="shared" si="392"/>
        <v>1</v>
      </c>
      <c r="S1380">
        <f t="shared" si="380"/>
        <v>0</v>
      </c>
      <c r="T1380" s="9">
        <f t="shared" si="387"/>
        <v>0</v>
      </c>
      <c r="U1380" s="9">
        <f t="shared" si="393"/>
        <v>1</v>
      </c>
      <c r="V1380">
        <f t="shared" si="381"/>
        <v>0</v>
      </c>
      <c r="W1380" s="9">
        <f t="shared" si="388"/>
        <v>0</v>
      </c>
      <c r="X1380" s="9">
        <f t="shared" si="394"/>
        <v>1</v>
      </c>
      <c r="Y1380">
        <f t="shared" si="382"/>
        <v>0</v>
      </c>
      <c r="Z1380" s="9">
        <f t="shared" si="389"/>
        <v>0</v>
      </c>
      <c r="AA1380" s="9">
        <f t="shared" si="395"/>
        <v>1</v>
      </c>
    </row>
    <row r="1381" spans="1:27" x14ac:dyDescent="0.2">
      <c r="A1381" s="4">
        <v>42374</v>
      </c>
      <c r="B1381" s="7">
        <v>1.2932751504119763E-3</v>
      </c>
      <c r="C1381" s="7">
        <v>-4.1917398571968079E-2</v>
      </c>
      <c r="D1381" s="7">
        <v>-2.31180340051651E-2</v>
      </c>
      <c r="E1381" s="7">
        <v>-1.4236443676054478E-2</v>
      </c>
      <c r="F1381" s="7">
        <v>1.7829546704888344E-2</v>
      </c>
      <c r="G1381" s="7">
        <v>2.3869749158620834E-2</v>
      </c>
      <c r="H1381" s="7">
        <v>3.5360228270292282E-2</v>
      </c>
      <c r="J1381">
        <f t="shared" si="383"/>
        <v>0</v>
      </c>
      <c r="K1381" s="9">
        <f t="shared" si="384"/>
        <v>0</v>
      </c>
      <c r="L1381" s="9">
        <f t="shared" si="390"/>
        <v>1</v>
      </c>
      <c r="M1381">
        <f t="shared" si="378"/>
        <v>0</v>
      </c>
      <c r="N1381" s="9">
        <f t="shared" si="385"/>
        <v>0</v>
      </c>
      <c r="O1381" s="9">
        <f t="shared" si="391"/>
        <v>1</v>
      </c>
      <c r="P1381">
        <f t="shared" si="379"/>
        <v>0</v>
      </c>
      <c r="Q1381" s="9">
        <f t="shared" si="386"/>
        <v>0</v>
      </c>
      <c r="R1381" s="9">
        <f t="shared" si="392"/>
        <v>1</v>
      </c>
      <c r="S1381">
        <f t="shared" si="380"/>
        <v>0</v>
      </c>
      <c r="T1381" s="9">
        <f t="shared" si="387"/>
        <v>0</v>
      </c>
      <c r="U1381" s="9">
        <f t="shared" si="393"/>
        <v>1</v>
      </c>
      <c r="V1381">
        <f t="shared" si="381"/>
        <v>0</v>
      </c>
      <c r="W1381" s="9">
        <f t="shared" si="388"/>
        <v>0</v>
      </c>
      <c r="X1381" s="9">
        <f t="shared" si="394"/>
        <v>1</v>
      </c>
      <c r="Y1381">
        <f t="shared" si="382"/>
        <v>0</v>
      </c>
      <c r="Z1381" s="9">
        <f t="shared" si="389"/>
        <v>0</v>
      </c>
      <c r="AA1381" s="9">
        <f t="shared" si="395"/>
        <v>1</v>
      </c>
    </row>
    <row r="1382" spans="1:27" x14ac:dyDescent="0.2">
      <c r="A1382" s="4">
        <v>42375</v>
      </c>
      <c r="B1382" s="7">
        <v>-1.290792386440711E-2</v>
      </c>
      <c r="C1382" s="7">
        <v>-3.4251514822244644E-2</v>
      </c>
      <c r="D1382" s="7">
        <v>-2.0422546193003654E-2</v>
      </c>
      <c r="E1382" s="7">
        <v>-1.5261324122548103E-2</v>
      </c>
      <c r="F1382" s="7">
        <v>1.4191274531185627E-2</v>
      </c>
      <c r="G1382" s="7">
        <v>1.8409445881843567E-2</v>
      </c>
      <c r="H1382" s="7">
        <v>2.3461692035198212E-2</v>
      </c>
      <c r="J1382">
        <f t="shared" si="383"/>
        <v>0</v>
      </c>
      <c r="K1382" s="9">
        <f t="shared" si="384"/>
        <v>0</v>
      </c>
      <c r="L1382" s="9">
        <f t="shared" si="390"/>
        <v>1</v>
      </c>
      <c r="M1382">
        <f t="shared" si="378"/>
        <v>0</v>
      </c>
      <c r="N1382" s="9">
        <f t="shared" si="385"/>
        <v>0</v>
      </c>
      <c r="O1382" s="9">
        <f t="shared" si="391"/>
        <v>1</v>
      </c>
      <c r="P1382">
        <f t="shared" si="379"/>
        <v>0</v>
      </c>
      <c r="Q1382" s="9">
        <f t="shared" si="386"/>
        <v>0</v>
      </c>
      <c r="R1382" s="9">
        <f t="shared" si="392"/>
        <v>1</v>
      </c>
      <c r="S1382">
        <f t="shared" si="380"/>
        <v>0</v>
      </c>
      <c r="T1382" s="9">
        <f t="shared" si="387"/>
        <v>0</v>
      </c>
      <c r="U1382" s="9">
        <f t="shared" si="393"/>
        <v>1</v>
      </c>
      <c r="V1382">
        <f t="shared" si="381"/>
        <v>0</v>
      </c>
      <c r="W1382" s="9">
        <f t="shared" si="388"/>
        <v>0</v>
      </c>
      <c r="X1382" s="9">
        <f t="shared" si="394"/>
        <v>1</v>
      </c>
      <c r="Y1382">
        <f t="shared" si="382"/>
        <v>0</v>
      </c>
      <c r="Z1382" s="9">
        <f t="shared" si="389"/>
        <v>0</v>
      </c>
      <c r="AA1382" s="9">
        <f t="shared" si="395"/>
        <v>1</v>
      </c>
    </row>
    <row r="1383" spans="1:27" x14ac:dyDescent="0.2">
      <c r="A1383" s="4">
        <v>42376</v>
      </c>
      <c r="B1383" s="7">
        <v>-2.7050746057412513E-2</v>
      </c>
      <c r="C1383" s="7">
        <v>-2.736344002187252E-2</v>
      </c>
      <c r="D1383" s="7">
        <v>-1.6986656934022903E-2</v>
      </c>
      <c r="E1383" s="7">
        <v>-1.2711258605122566E-2</v>
      </c>
      <c r="F1383" s="7">
        <v>1.4415891841053963E-2</v>
      </c>
      <c r="G1383" s="7">
        <v>1.7418192699551582E-2</v>
      </c>
      <c r="H1383" s="7">
        <v>2.6040995493531227E-2</v>
      </c>
      <c r="J1383">
        <f t="shared" si="383"/>
        <v>0</v>
      </c>
      <c r="K1383" s="9">
        <f t="shared" si="384"/>
        <v>0</v>
      </c>
      <c r="L1383" s="9">
        <f t="shared" si="390"/>
        <v>1</v>
      </c>
      <c r="M1383">
        <f t="shared" si="378"/>
        <v>1</v>
      </c>
      <c r="N1383" s="9">
        <f t="shared" si="385"/>
        <v>0</v>
      </c>
      <c r="O1383" s="9">
        <f t="shared" si="391"/>
        <v>0</v>
      </c>
      <c r="P1383">
        <f t="shared" si="379"/>
        <v>1</v>
      </c>
      <c r="Q1383" s="9">
        <f t="shared" si="386"/>
        <v>0</v>
      </c>
      <c r="R1383" s="9">
        <f t="shared" si="392"/>
        <v>0</v>
      </c>
      <c r="S1383">
        <f t="shared" si="380"/>
        <v>0</v>
      </c>
      <c r="T1383" s="9">
        <f t="shared" si="387"/>
        <v>0</v>
      </c>
      <c r="U1383" s="9">
        <f t="shared" si="393"/>
        <v>1</v>
      </c>
      <c r="V1383">
        <f t="shared" si="381"/>
        <v>0</v>
      </c>
      <c r="W1383" s="9">
        <f t="shared" si="388"/>
        <v>0</v>
      </c>
      <c r="X1383" s="9">
        <f t="shared" si="394"/>
        <v>1</v>
      </c>
      <c r="Y1383">
        <f t="shared" si="382"/>
        <v>0</v>
      </c>
      <c r="Z1383" s="9">
        <f t="shared" si="389"/>
        <v>0</v>
      </c>
      <c r="AA1383" s="9">
        <f t="shared" si="395"/>
        <v>1</v>
      </c>
    </row>
    <row r="1384" spans="1:27" x14ac:dyDescent="0.2">
      <c r="A1384" s="4">
        <v>42377</v>
      </c>
      <c r="B1384" s="7">
        <v>-1.1133191676238972E-2</v>
      </c>
      <c r="C1384" s="7">
        <v>-4.3768260627985001E-2</v>
      </c>
      <c r="D1384" s="7">
        <v>-2.4438954889774323E-2</v>
      </c>
      <c r="E1384" s="7">
        <v>-1.6000473871827126E-2</v>
      </c>
      <c r="F1384" s="7">
        <v>2.1641392260789871E-2</v>
      </c>
      <c r="G1384" s="7">
        <v>2.7806095778942108E-2</v>
      </c>
      <c r="H1384" s="7">
        <v>4.3546225875616074E-2</v>
      </c>
      <c r="J1384">
        <f t="shared" si="383"/>
        <v>0</v>
      </c>
      <c r="K1384" s="9">
        <f t="shared" si="384"/>
        <v>0</v>
      </c>
      <c r="L1384" s="9">
        <f t="shared" si="390"/>
        <v>1</v>
      </c>
      <c r="M1384">
        <f t="shared" si="378"/>
        <v>0</v>
      </c>
      <c r="N1384" s="9">
        <f t="shared" si="385"/>
        <v>0</v>
      </c>
      <c r="O1384" s="9">
        <f t="shared" si="391"/>
        <v>0</v>
      </c>
      <c r="P1384">
        <f t="shared" si="379"/>
        <v>0</v>
      </c>
      <c r="Q1384" s="9">
        <f t="shared" si="386"/>
        <v>0</v>
      </c>
      <c r="R1384" s="9">
        <f t="shared" si="392"/>
        <v>0</v>
      </c>
      <c r="S1384">
        <f t="shared" si="380"/>
        <v>0</v>
      </c>
      <c r="T1384" s="9">
        <f t="shared" si="387"/>
        <v>0</v>
      </c>
      <c r="U1384" s="9">
        <f t="shared" si="393"/>
        <v>1</v>
      </c>
      <c r="V1384">
        <f t="shared" si="381"/>
        <v>0</v>
      </c>
      <c r="W1384" s="9">
        <f t="shared" si="388"/>
        <v>0</v>
      </c>
      <c r="X1384" s="9">
        <f t="shared" si="394"/>
        <v>1</v>
      </c>
      <c r="Y1384">
        <f t="shared" si="382"/>
        <v>0</v>
      </c>
      <c r="Z1384" s="9">
        <f t="shared" si="389"/>
        <v>0</v>
      </c>
      <c r="AA1384" s="9">
        <f t="shared" si="395"/>
        <v>1</v>
      </c>
    </row>
    <row r="1385" spans="1:27" x14ac:dyDescent="0.2">
      <c r="A1385" s="4">
        <v>42380</v>
      </c>
      <c r="B1385" s="7">
        <v>1.4115066253385616E-3</v>
      </c>
      <c r="C1385" s="7">
        <v>-4.1111886501312256E-2</v>
      </c>
      <c r="D1385" s="7">
        <v>-2.5731967762112617E-2</v>
      </c>
      <c r="E1385" s="7">
        <v>-1.8182232975959778E-2</v>
      </c>
      <c r="F1385" s="7">
        <v>2.0137032493948936E-2</v>
      </c>
      <c r="G1385" s="7">
        <v>2.5545559823513031E-2</v>
      </c>
      <c r="H1385" s="7">
        <v>3.6002952605485916E-2</v>
      </c>
      <c r="J1385">
        <f t="shared" si="383"/>
        <v>0</v>
      </c>
      <c r="K1385" s="9">
        <f t="shared" si="384"/>
        <v>0</v>
      </c>
      <c r="L1385" s="9">
        <f t="shared" si="390"/>
        <v>1</v>
      </c>
      <c r="M1385">
        <f t="shared" si="378"/>
        <v>0</v>
      </c>
      <c r="N1385" s="9">
        <f t="shared" si="385"/>
        <v>0</v>
      </c>
      <c r="O1385" s="9">
        <f t="shared" si="391"/>
        <v>1</v>
      </c>
      <c r="P1385">
        <f t="shared" si="379"/>
        <v>0</v>
      </c>
      <c r="Q1385" s="9">
        <f t="shared" si="386"/>
        <v>0</v>
      </c>
      <c r="R1385" s="9">
        <f t="shared" si="392"/>
        <v>1</v>
      </c>
      <c r="S1385">
        <f t="shared" si="380"/>
        <v>0</v>
      </c>
      <c r="T1385" s="9">
        <f t="shared" si="387"/>
        <v>0</v>
      </c>
      <c r="U1385" s="9">
        <f t="shared" si="393"/>
        <v>1</v>
      </c>
      <c r="V1385">
        <f t="shared" si="381"/>
        <v>0</v>
      </c>
      <c r="W1385" s="9">
        <f t="shared" si="388"/>
        <v>0</v>
      </c>
      <c r="X1385" s="9">
        <f t="shared" si="394"/>
        <v>1</v>
      </c>
      <c r="Y1385">
        <f t="shared" si="382"/>
        <v>0</v>
      </c>
      <c r="Z1385" s="9">
        <f t="shared" si="389"/>
        <v>0</v>
      </c>
      <c r="AA1385" s="9">
        <f t="shared" si="395"/>
        <v>1</v>
      </c>
    </row>
    <row r="1386" spans="1:27" x14ac:dyDescent="0.2">
      <c r="A1386" s="4">
        <v>42381</v>
      </c>
      <c r="B1386" s="7">
        <v>5.5742375587837737E-3</v>
      </c>
      <c r="C1386" s="7">
        <v>-4.0389429777860641E-2</v>
      </c>
      <c r="D1386" s="7">
        <v>-2.6491884142160416E-2</v>
      </c>
      <c r="E1386" s="7">
        <v>-1.8678147345781326E-2</v>
      </c>
      <c r="F1386" s="7">
        <v>1.8448950722813606E-2</v>
      </c>
      <c r="G1386" s="7">
        <v>2.3940129205584526E-2</v>
      </c>
      <c r="H1386" s="7">
        <v>3.1690217554569244E-2</v>
      </c>
      <c r="J1386">
        <f t="shared" si="383"/>
        <v>0</v>
      </c>
      <c r="K1386" s="9">
        <f t="shared" si="384"/>
        <v>0</v>
      </c>
      <c r="L1386" s="9">
        <f t="shared" si="390"/>
        <v>1</v>
      </c>
      <c r="M1386">
        <f t="shared" si="378"/>
        <v>0</v>
      </c>
      <c r="N1386" s="9">
        <f t="shared" si="385"/>
        <v>0</v>
      </c>
      <c r="O1386" s="9">
        <f t="shared" si="391"/>
        <v>1</v>
      </c>
      <c r="P1386">
        <f t="shared" si="379"/>
        <v>0</v>
      </c>
      <c r="Q1386" s="9">
        <f t="shared" si="386"/>
        <v>0</v>
      </c>
      <c r="R1386" s="9">
        <f t="shared" si="392"/>
        <v>1</v>
      </c>
      <c r="S1386">
        <f t="shared" si="380"/>
        <v>0</v>
      </c>
      <c r="T1386" s="9">
        <f t="shared" si="387"/>
        <v>0</v>
      </c>
      <c r="U1386" s="9">
        <f t="shared" si="393"/>
        <v>1</v>
      </c>
      <c r="V1386">
        <f t="shared" si="381"/>
        <v>0</v>
      </c>
      <c r="W1386" s="9">
        <f t="shared" si="388"/>
        <v>0</v>
      </c>
      <c r="X1386" s="9">
        <f t="shared" si="394"/>
        <v>1</v>
      </c>
      <c r="Y1386">
        <f t="shared" si="382"/>
        <v>0</v>
      </c>
      <c r="Z1386" s="9">
        <f t="shared" si="389"/>
        <v>0</v>
      </c>
      <c r="AA1386" s="9">
        <f t="shared" si="395"/>
        <v>1</v>
      </c>
    </row>
    <row r="1387" spans="1:27" x14ac:dyDescent="0.2">
      <c r="A1387" s="4">
        <v>42382</v>
      </c>
      <c r="B1387" s="7">
        <v>-2.2857837782738658E-2</v>
      </c>
      <c r="C1387" s="7">
        <v>-3.159935399889946E-2</v>
      </c>
      <c r="D1387" s="7">
        <v>-2.1708615124225616E-2</v>
      </c>
      <c r="E1387" s="7">
        <v>-1.6685629263520241E-2</v>
      </c>
      <c r="F1387" s="7">
        <v>1.5077347867190838E-2</v>
      </c>
      <c r="G1387" s="7">
        <v>1.9348893314599991E-2</v>
      </c>
      <c r="H1387" s="7">
        <v>2.5757424533367157E-2</v>
      </c>
      <c r="J1387">
        <f t="shared" si="383"/>
        <v>0</v>
      </c>
      <c r="K1387" s="9">
        <f t="shared" si="384"/>
        <v>0</v>
      </c>
      <c r="L1387" s="9">
        <f t="shared" si="390"/>
        <v>1</v>
      </c>
      <c r="M1387">
        <f t="shared" si="378"/>
        <v>1</v>
      </c>
      <c r="N1387" s="9">
        <f t="shared" si="385"/>
        <v>0</v>
      </c>
      <c r="O1387" s="9">
        <f t="shared" si="391"/>
        <v>0</v>
      </c>
      <c r="P1387">
        <f t="shared" si="379"/>
        <v>1</v>
      </c>
      <c r="Q1387" s="9">
        <f t="shared" si="386"/>
        <v>0</v>
      </c>
      <c r="R1387" s="9">
        <f t="shared" si="392"/>
        <v>0</v>
      </c>
      <c r="S1387">
        <f t="shared" si="380"/>
        <v>0</v>
      </c>
      <c r="T1387" s="9">
        <f t="shared" si="387"/>
        <v>0</v>
      </c>
      <c r="U1387" s="9">
        <f t="shared" si="393"/>
        <v>1</v>
      </c>
      <c r="V1387">
        <f t="shared" si="381"/>
        <v>0</v>
      </c>
      <c r="W1387" s="9">
        <f t="shared" si="388"/>
        <v>0</v>
      </c>
      <c r="X1387" s="9">
        <f t="shared" si="394"/>
        <v>1</v>
      </c>
      <c r="Y1387">
        <f t="shared" si="382"/>
        <v>0</v>
      </c>
      <c r="Z1387" s="9">
        <f t="shared" si="389"/>
        <v>0</v>
      </c>
      <c r="AA1387" s="9">
        <f t="shared" si="395"/>
        <v>1</v>
      </c>
    </row>
    <row r="1388" spans="1:27" x14ac:dyDescent="0.2">
      <c r="A1388" s="4">
        <v>42383</v>
      </c>
      <c r="B1388" s="7">
        <v>1.7492542974401688E-2</v>
      </c>
      <c r="C1388" s="7">
        <v>-3.9712894707918167E-2</v>
      </c>
      <c r="D1388" s="7">
        <v>-2.3760924115777016E-2</v>
      </c>
      <c r="E1388" s="7">
        <v>-1.6579175367951393E-2</v>
      </c>
      <c r="F1388" s="7">
        <v>2.1319538354873657E-2</v>
      </c>
      <c r="G1388" s="7">
        <v>2.6658585295081139E-2</v>
      </c>
      <c r="H1388" s="7">
        <v>4.0390603244304657E-2</v>
      </c>
      <c r="J1388">
        <f t="shared" si="383"/>
        <v>0</v>
      </c>
      <c r="K1388" s="9">
        <f t="shared" si="384"/>
        <v>0</v>
      </c>
      <c r="L1388" s="9">
        <f t="shared" si="390"/>
        <v>1</v>
      </c>
      <c r="M1388">
        <f t="shared" si="378"/>
        <v>0</v>
      </c>
      <c r="N1388" s="9">
        <f t="shared" si="385"/>
        <v>0</v>
      </c>
      <c r="O1388" s="9">
        <f t="shared" si="391"/>
        <v>0</v>
      </c>
      <c r="P1388">
        <f t="shared" si="379"/>
        <v>0</v>
      </c>
      <c r="Q1388" s="9">
        <f t="shared" si="386"/>
        <v>0</v>
      </c>
      <c r="R1388" s="9">
        <f t="shared" si="392"/>
        <v>0</v>
      </c>
      <c r="S1388">
        <f t="shared" si="380"/>
        <v>0</v>
      </c>
      <c r="T1388" s="9">
        <f t="shared" si="387"/>
        <v>0</v>
      </c>
      <c r="U1388" s="9">
        <f t="shared" si="393"/>
        <v>1</v>
      </c>
      <c r="V1388">
        <f t="shared" si="381"/>
        <v>0</v>
      </c>
      <c r="W1388" s="9">
        <f t="shared" si="388"/>
        <v>0</v>
      </c>
      <c r="X1388" s="9">
        <f t="shared" si="394"/>
        <v>1</v>
      </c>
      <c r="Y1388">
        <f t="shared" si="382"/>
        <v>0</v>
      </c>
      <c r="Z1388" s="9">
        <f t="shared" si="389"/>
        <v>0</v>
      </c>
      <c r="AA1388" s="9">
        <f t="shared" si="395"/>
        <v>1</v>
      </c>
    </row>
    <row r="1389" spans="1:27" x14ac:dyDescent="0.2">
      <c r="A1389" s="4">
        <v>42384</v>
      </c>
      <c r="B1389" s="7">
        <v>-2.0900064107741579E-2</v>
      </c>
      <c r="C1389" s="7">
        <v>-3.5844422876834869E-2</v>
      </c>
      <c r="D1389" s="7">
        <v>-2.0900063216686249E-2</v>
      </c>
      <c r="E1389" s="7">
        <v>-1.6201812773942947E-2</v>
      </c>
      <c r="F1389" s="7">
        <v>1.2617082335054874E-2</v>
      </c>
      <c r="G1389" s="7">
        <v>1.9887516275048256E-2</v>
      </c>
      <c r="H1389" s="7">
        <v>2.8306629508733749E-2</v>
      </c>
      <c r="J1389">
        <f t="shared" si="383"/>
        <v>0</v>
      </c>
      <c r="K1389" s="9">
        <f t="shared" si="384"/>
        <v>0</v>
      </c>
      <c r="L1389" s="9">
        <f t="shared" si="390"/>
        <v>1</v>
      </c>
      <c r="M1389">
        <f t="shared" si="378"/>
        <v>1</v>
      </c>
      <c r="N1389" s="9">
        <f t="shared" si="385"/>
        <v>0</v>
      </c>
      <c r="O1389" s="9">
        <f t="shared" si="391"/>
        <v>0</v>
      </c>
      <c r="P1389">
        <f t="shared" si="379"/>
        <v>1</v>
      </c>
      <c r="Q1389" s="9">
        <f t="shared" si="386"/>
        <v>0</v>
      </c>
      <c r="R1389" s="9">
        <f t="shared" si="392"/>
        <v>0</v>
      </c>
      <c r="S1389">
        <f t="shared" si="380"/>
        <v>0</v>
      </c>
      <c r="T1389" s="9">
        <f t="shared" si="387"/>
        <v>0</v>
      </c>
      <c r="U1389" s="9">
        <f t="shared" si="393"/>
        <v>1</v>
      </c>
      <c r="V1389">
        <f t="shared" si="381"/>
        <v>0</v>
      </c>
      <c r="W1389" s="9">
        <f t="shared" si="388"/>
        <v>0</v>
      </c>
      <c r="X1389" s="9">
        <f t="shared" si="394"/>
        <v>1</v>
      </c>
      <c r="Y1389">
        <f t="shared" si="382"/>
        <v>0</v>
      </c>
      <c r="Z1389" s="9">
        <f t="shared" si="389"/>
        <v>0</v>
      </c>
      <c r="AA1389" s="9">
        <f t="shared" si="395"/>
        <v>1</v>
      </c>
    </row>
    <row r="1390" spans="1:27" x14ac:dyDescent="0.2">
      <c r="A1390" s="4">
        <v>42388</v>
      </c>
      <c r="B1390" s="7">
        <v>-1.1206276687029647E-3</v>
      </c>
      <c r="C1390" s="7">
        <v>-3.9096079766750336E-2</v>
      </c>
      <c r="D1390" s="7">
        <v>-2.3969419300556183E-2</v>
      </c>
      <c r="E1390" s="7">
        <v>-1.6414536163210869E-2</v>
      </c>
      <c r="F1390" s="7">
        <v>2.1365685388445854E-2</v>
      </c>
      <c r="G1390" s="7">
        <v>2.7070397511124611E-2</v>
      </c>
      <c r="H1390" s="7">
        <v>4.0767718106508255E-2</v>
      </c>
      <c r="J1390">
        <f t="shared" si="383"/>
        <v>0</v>
      </c>
      <c r="K1390" s="9">
        <f t="shared" si="384"/>
        <v>0</v>
      </c>
      <c r="L1390" s="9">
        <f t="shared" si="390"/>
        <v>1</v>
      </c>
      <c r="M1390">
        <f t="shared" si="378"/>
        <v>0</v>
      </c>
      <c r="N1390" s="9">
        <f t="shared" si="385"/>
        <v>0</v>
      </c>
      <c r="O1390" s="9">
        <f t="shared" si="391"/>
        <v>0</v>
      </c>
      <c r="P1390">
        <f t="shared" si="379"/>
        <v>0</v>
      </c>
      <c r="Q1390" s="9">
        <f t="shared" si="386"/>
        <v>0</v>
      </c>
      <c r="R1390" s="9">
        <f t="shared" si="392"/>
        <v>0</v>
      </c>
      <c r="S1390">
        <f t="shared" si="380"/>
        <v>0</v>
      </c>
      <c r="T1390" s="9">
        <f t="shared" si="387"/>
        <v>0</v>
      </c>
      <c r="U1390" s="9">
        <f t="shared" si="393"/>
        <v>1</v>
      </c>
      <c r="V1390">
        <f t="shared" si="381"/>
        <v>0</v>
      </c>
      <c r="W1390" s="9">
        <f t="shared" si="388"/>
        <v>0</v>
      </c>
      <c r="X1390" s="9">
        <f t="shared" si="394"/>
        <v>1</v>
      </c>
      <c r="Y1390">
        <f t="shared" si="382"/>
        <v>0</v>
      </c>
      <c r="Z1390" s="9">
        <f t="shared" si="389"/>
        <v>0</v>
      </c>
      <c r="AA1390" s="9">
        <f t="shared" si="395"/>
        <v>1</v>
      </c>
    </row>
    <row r="1391" spans="1:27" x14ac:dyDescent="0.2">
      <c r="A1391" s="4">
        <v>42389</v>
      </c>
      <c r="B1391" s="7">
        <v>-9.6572455031754233E-3</v>
      </c>
      <c r="C1391" s="7">
        <v>-4.2602911591529846E-2</v>
      </c>
      <c r="D1391" s="7">
        <v>-2.7971105650067329E-2</v>
      </c>
      <c r="E1391" s="7">
        <v>-1.9854787737131119E-2</v>
      </c>
      <c r="F1391" s="7">
        <v>2.054908499121666E-2</v>
      </c>
      <c r="G1391" s="7">
        <v>2.6548929512500763E-2</v>
      </c>
      <c r="H1391" s="7">
        <v>3.4374874085187912E-2</v>
      </c>
      <c r="J1391">
        <f t="shared" si="383"/>
        <v>0</v>
      </c>
      <c r="K1391" s="9">
        <f t="shared" si="384"/>
        <v>0</v>
      </c>
      <c r="L1391" s="9">
        <f t="shared" si="390"/>
        <v>1</v>
      </c>
      <c r="M1391">
        <f t="shared" si="378"/>
        <v>0</v>
      </c>
      <c r="N1391" s="9">
        <f t="shared" si="385"/>
        <v>0</v>
      </c>
      <c r="O1391" s="9">
        <f t="shared" si="391"/>
        <v>1</v>
      </c>
      <c r="P1391">
        <f t="shared" si="379"/>
        <v>0</v>
      </c>
      <c r="Q1391" s="9">
        <f t="shared" si="386"/>
        <v>0</v>
      </c>
      <c r="R1391" s="9">
        <f t="shared" si="392"/>
        <v>1</v>
      </c>
      <c r="S1391">
        <f t="shared" si="380"/>
        <v>0</v>
      </c>
      <c r="T1391" s="9">
        <f t="shared" si="387"/>
        <v>0</v>
      </c>
      <c r="U1391" s="9">
        <f t="shared" si="393"/>
        <v>1</v>
      </c>
      <c r="V1391">
        <f t="shared" si="381"/>
        <v>0</v>
      </c>
      <c r="W1391" s="9">
        <f t="shared" si="388"/>
        <v>0</v>
      </c>
      <c r="X1391" s="9">
        <f t="shared" si="394"/>
        <v>1</v>
      </c>
      <c r="Y1391">
        <f t="shared" si="382"/>
        <v>0</v>
      </c>
      <c r="Z1391" s="9">
        <f t="shared" si="389"/>
        <v>0</v>
      </c>
      <c r="AA1391" s="9">
        <f t="shared" si="395"/>
        <v>1</v>
      </c>
    </row>
    <row r="1392" spans="1:27" x14ac:dyDescent="0.2">
      <c r="A1392" s="4">
        <v>42390</v>
      </c>
      <c r="B1392" s="7">
        <v>3.2831914096179298E-3</v>
      </c>
      <c r="C1392" s="7">
        <v>-5.4328914731740952E-2</v>
      </c>
      <c r="D1392" s="7">
        <v>-3.2085098326206207E-2</v>
      </c>
      <c r="E1392" s="7">
        <v>-2.0020386204123497E-2</v>
      </c>
      <c r="F1392" s="7">
        <v>2.4143464863300323E-2</v>
      </c>
      <c r="G1392" s="7">
        <v>3.2803423702716827E-2</v>
      </c>
      <c r="H1392" s="7">
        <v>4.5577593147754669E-2</v>
      </c>
      <c r="J1392">
        <f t="shared" si="383"/>
        <v>0</v>
      </c>
      <c r="K1392" s="9">
        <f t="shared" si="384"/>
        <v>0</v>
      </c>
      <c r="L1392" s="9">
        <f t="shared" si="390"/>
        <v>1</v>
      </c>
      <c r="M1392">
        <f t="shared" si="378"/>
        <v>0</v>
      </c>
      <c r="N1392" s="9">
        <f t="shared" si="385"/>
        <v>0</v>
      </c>
      <c r="O1392" s="9">
        <f t="shared" si="391"/>
        <v>1</v>
      </c>
      <c r="P1392">
        <f t="shared" si="379"/>
        <v>0</v>
      </c>
      <c r="Q1392" s="9">
        <f t="shared" si="386"/>
        <v>0</v>
      </c>
      <c r="R1392" s="9">
        <f t="shared" si="392"/>
        <v>1</v>
      </c>
      <c r="S1392">
        <f t="shared" si="380"/>
        <v>0</v>
      </c>
      <c r="T1392" s="9">
        <f t="shared" si="387"/>
        <v>0</v>
      </c>
      <c r="U1392" s="9">
        <f t="shared" si="393"/>
        <v>1</v>
      </c>
      <c r="V1392">
        <f t="shared" si="381"/>
        <v>0</v>
      </c>
      <c r="W1392" s="9">
        <f t="shared" si="388"/>
        <v>0</v>
      </c>
      <c r="X1392" s="9">
        <f t="shared" si="394"/>
        <v>1</v>
      </c>
      <c r="Y1392">
        <f t="shared" si="382"/>
        <v>0</v>
      </c>
      <c r="Z1392" s="9">
        <f t="shared" si="389"/>
        <v>0</v>
      </c>
      <c r="AA1392" s="9">
        <f t="shared" si="395"/>
        <v>1</v>
      </c>
    </row>
    <row r="1393" spans="1:27" x14ac:dyDescent="0.2">
      <c r="A1393" s="4">
        <v>42391</v>
      </c>
      <c r="B1393" s="7">
        <v>2.0318767213152903E-2</v>
      </c>
      <c r="C1393" s="7">
        <v>-3.8669545203447342E-2</v>
      </c>
      <c r="D1393" s="7">
        <v>-2.3759922012686729E-2</v>
      </c>
      <c r="E1393" s="7">
        <v>-1.760704442858696E-2</v>
      </c>
      <c r="F1393" s="7">
        <v>1.7149334773421288E-2</v>
      </c>
      <c r="G1393" s="7">
        <v>2.3347750306129456E-2</v>
      </c>
      <c r="H1393" s="7">
        <v>2.9989967122673988E-2</v>
      </c>
      <c r="J1393">
        <f t="shared" si="383"/>
        <v>0</v>
      </c>
      <c r="K1393" s="9">
        <f t="shared" si="384"/>
        <v>0</v>
      </c>
      <c r="L1393" s="9">
        <f t="shared" si="390"/>
        <v>1</v>
      </c>
      <c r="M1393">
        <f t="shared" si="378"/>
        <v>0</v>
      </c>
      <c r="N1393" s="9">
        <f t="shared" si="385"/>
        <v>0</v>
      </c>
      <c r="O1393" s="9">
        <f t="shared" si="391"/>
        <v>1</v>
      </c>
      <c r="P1393">
        <f t="shared" si="379"/>
        <v>0</v>
      </c>
      <c r="Q1393" s="9">
        <f t="shared" si="386"/>
        <v>0</v>
      </c>
      <c r="R1393" s="9">
        <f t="shared" si="392"/>
        <v>1</v>
      </c>
      <c r="S1393">
        <f t="shared" si="380"/>
        <v>1</v>
      </c>
      <c r="T1393" s="9">
        <f t="shared" si="387"/>
        <v>0</v>
      </c>
      <c r="U1393" s="9">
        <f t="shared" si="393"/>
        <v>0</v>
      </c>
      <c r="V1393">
        <f t="shared" si="381"/>
        <v>0</v>
      </c>
      <c r="W1393" s="9">
        <f t="shared" si="388"/>
        <v>0</v>
      </c>
      <c r="X1393" s="9">
        <f t="shared" si="394"/>
        <v>1</v>
      </c>
      <c r="Y1393">
        <f t="shared" si="382"/>
        <v>0</v>
      </c>
      <c r="Z1393" s="9">
        <f t="shared" si="389"/>
        <v>0</v>
      </c>
      <c r="AA1393" s="9">
        <f t="shared" si="395"/>
        <v>1</v>
      </c>
    </row>
    <row r="1394" spans="1:27" x14ac:dyDescent="0.2">
      <c r="A1394" s="4">
        <v>42394</v>
      </c>
      <c r="B1394" s="7">
        <v>-1.5387367854057182E-2</v>
      </c>
      <c r="C1394" s="7">
        <v>-2.9430994763970375E-2</v>
      </c>
      <c r="D1394" s="7">
        <v>-1.6422674059867859E-2</v>
      </c>
      <c r="E1394" s="7">
        <v>-1.5387367457151413E-2</v>
      </c>
      <c r="F1394" s="7">
        <v>1.0145184583961964E-2</v>
      </c>
      <c r="G1394" s="7">
        <v>1.6950033605098724E-2</v>
      </c>
      <c r="H1394" s="7">
        <v>2.3226598277688026E-2</v>
      </c>
      <c r="J1394">
        <f t="shared" si="383"/>
        <v>0</v>
      </c>
      <c r="K1394" s="9">
        <f t="shared" si="384"/>
        <v>0</v>
      </c>
      <c r="L1394" s="9">
        <f t="shared" si="390"/>
        <v>1</v>
      </c>
      <c r="M1394">
        <f t="shared" si="378"/>
        <v>0</v>
      </c>
      <c r="N1394" s="9">
        <f t="shared" si="385"/>
        <v>0</v>
      </c>
      <c r="O1394" s="9">
        <f t="shared" si="391"/>
        <v>1</v>
      </c>
      <c r="P1394">
        <f t="shared" si="379"/>
        <v>1</v>
      </c>
      <c r="Q1394" s="9">
        <f t="shared" si="386"/>
        <v>0</v>
      </c>
      <c r="R1394" s="9">
        <f t="shared" si="392"/>
        <v>0</v>
      </c>
      <c r="S1394">
        <f t="shared" si="380"/>
        <v>0</v>
      </c>
      <c r="T1394" s="9">
        <f t="shared" si="387"/>
        <v>0</v>
      </c>
      <c r="U1394" s="9">
        <f t="shared" si="393"/>
        <v>0</v>
      </c>
      <c r="V1394">
        <f t="shared" si="381"/>
        <v>0</v>
      </c>
      <c r="W1394" s="9">
        <f t="shared" si="388"/>
        <v>0</v>
      </c>
      <c r="X1394" s="9">
        <f t="shared" si="394"/>
        <v>1</v>
      </c>
      <c r="Y1394">
        <f t="shared" si="382"/>
        <v>0</v>
      </c>
      <c r="Z1394" s="9">
        <f t="shared" si="389"/>
        <v>0</v>
      </c>
      <c r="AA1394" s="9">
        <f t="shared" si="395"/>
        <v>1</v>
      </c>
    </row>
    <row r="1395" spans="1:27" x14ac:dyDescent="0.2">
      <c r="A1395" s="4">
        <v>42395</v>
      </c>
      <c r="B1395" s="7">
        <v>1.3648282806646221E-2</v>
      </c>
      <c r="C1395" s="7">
        <v>-2.8720980510115623E-2</v>
      </c>
      <c r="D1395" s="7">
        <v>-1.7587242648005486E-2</v>
      </c>
      <c r="E1395" s="7">
        <v>-1.44483782351017E-2</v>
      </c>
      <c r="F1395" s="7">
        <v>1.6880424693226814E-2</v>
      </c>
      <c r="G1395" s="7">
        <v>2.1131185814738274E-2</v>
      </c>
      <c r="H1395" s="7">
        <v>3.0075768008828163E-2</v>
      </c>
      <c r="J1395">
        <f t="shared" si="383"/>
        <v>0</v>
      </c>
      <c r="K1395" s="9">
        <f t="shared" si="384"/>
        <v>0</v>
      </c>
      <c r="L1395" s="9">
        <f t="shared" si="390"/>
        <v>1</v>
      </c>
      <c r="M1395">
        <f t="shared" si="378"/>
        <v>0</v>
      </c>
      <c r="N1395" s="9">
        <f t="shared" si="385"/>
        <v>0</v>
      </c>
      <c r="O1395" s="9">
        <f t="shared" si="391"/>
        <v>1</v>
      </c>
      <c r="P1395">
        <f t="shared" si="379"/>
        <v>0</v>
      </c>
      <c r="Q1395" s="9">
        <f t="shared" si="386"/>
        <v>0</v>
      </c>
      <c r="R1395" s="9">
        <f t="shared" si="392"/>
        <v>0</v>
      </c>
      <c r="S1395">
        <f t="shared" si="380"/>
        <v>0</v>
      </c>
      <c r="T1395" s="9">
        <f t="shared" si="387"/>
        <v>0</v>
      </c>
      <c r="U1395" s="9">
        <f t="shared" si="393"/>
        <v>1</v>
      </c>
      <c r="V1395">
        <f t="shared" si="381"/>
        <v>0</v>
      </c>
      <c r="W1395" s="9">
        <f t="shared" si="388"/>
        <v>0</v>
      </c>
      <c r="X1395" s="9">
        <f t="shared" si="394"/>
        <v>1</v>
      </c>
      <c r="Y1395">
        <f t="shared" si="382"/>
        <v>0</v>
      </c>
      <c r="Z1395" s="9">
        <f t="shared" si="389"/>
        <v>0</v>
      </c>
      <c r="AA1395" s="9">
        <f t="shared" si="395"/>
        <v>1</v>
      </c>
    </row>
    <row r="1396" spans="1:27" x14ac:dyDescent="0.2">
      <c r="A1396" s="4">
        <v>42396</v>
      </c>
      <c r="B1396" s="7">
        <v>-1.10316684923199E-2</v>
      </c>
      <c r="C1396" s="7">
        <v>-3.1999245285987854E-2</v>
      </c>
      <c r="D1396" s="7">
        <v>-2.006072923541069E-2</v>
      </c>
      <c r="E1396" s="7">
        <v>-1.638432964682579E-2</v>
      </c>
      <c r="F1396" s="7">
        <v>1.309504359960556E-2</v>
      </c>
      <c r="G1396" s="7">
        <v>1.9441956654191017E-2</v>
      </c>
      <c r="H1396" s="7">
        <v>2.7130803093314171E-2</v>
      </c>
      <c r="J1396">
        <f t="shared" si="383"/>
        <v>0</v>
      </c>
      <c r="K1396" s="9">
        <f t="shared" si="384"/>
        <v>0</v>
      </c>
      <c r="L1396" s="9">
        <f t="shared" si="390"/>
        <v>1</v>
      </c>
      <c r="M1396">
        <f t="shared" si="378"/>
        <v>0</v>
      </c>
      <c r="N1396" s="9">
        <f t="shared" si="385"/>
        <v>0</v>
      </c>
      <c r="O1396" s="9">
        <f t="shared" si="391"/>
        <v>1</v>
      </c>
      <c r="P1396">
        <f t="shared" si="379"/>
        <v>0</v>
      </c>
      <c r="Q1396" s="9">
        <f t="shared" si="386"/>
        <v>0</v>
      </c>
      <c r="R1396" s="9">
        <f t="shared" si="392"/>
        <v>1</v>
      </c>
      <c r="S1396">
        <f t="shared" si="380"/>
        <v>0</v>
      </c>
      <c r="T1396" s="9">
        <f t="shared" si="387"/>
        <v>0</v>
      </c>
      <c r="U1396" s="9">
        <f t="shared" si="393"/>
        <v>1</v>
      </c>
      <c r="V1396">
        <f t="shared" si="381"/>
        <v>0</v>
      </c>
      <c r="W1396" s="9">
        <f t="shared" si="388"/>
        <v>0</v>
      </c>
      <c r="X1396" s="9">
        <f t="shared" si="394"/>
        <v>1</v>
      </c>
      <c r="Y1396">
        <f t="shared" si="382"/>
        <v>0</v>
      </c>
      <c r="Z1396" s="9">
        <f t="shared" si="389"/>
        <v>0</v>
      </c>
      <c r="AA1396" s="9">
        <f t="shared" si="395"/>
        <v>1</v>
      </c>
    </row>
    <row r="1397" spans="1:27" x14ac:dyDescent="0.2">
      <c r="A1397" s="4">
        <v>42397</v>
      </c>
      <c r="B1397" s="7">
        <v>2.9820566323596354E-3</v>
      </c>
      <c r="C1397" s="7">
        <v>-3.7041343748569489E-2</v>
      </c>
      <c r="D1397" s="7">
        <v>-2.3150026798248291E-2</v>
      </c>
      <c r="E1397" s="7">
        <v>-1.6960572451353073E-2</v>
      </c>
      <c r="F1397" s="7">
        <v>1.9468905404210091E-2</v>
      </c>
      <c r="G1397" s="7">
        <v>2.5187144055962563E-2</v>
      </c>
      <c r="H1397" s="7">
        <v>3.5107377916574478E-2</v>
      </c>
      <c r="J1397">
        <f t="shared" si="383"/>
        <v>0</v>
      </c>
      <c r="K1397" s="9">
        <f t="shared" si="384"/>
        <v>0</v>
      </c>
      <c r="L1397" s="9">
        <f t="shared" si="390"/>
        <v>1</v>
      </c>
      <c r="M1397">
        <f t="shared" si="378"/>
        <v>0</v>
      </c>
      <c r="N1397" s="9">
        <f t="shared" si="385"/>
        <v>0</v>
      </c>
      <c r="O1397" s="9">
        <f t="shared" si="391"/>
        <v>1</v>
      </c>
      <c r="P1397">
        <f t="shared" si="379"/>
        <v>0</v>
      </c>
      <c r="Q1397" s="9">
        <f t="shared" si="386"/>
        <v>0</v>
      </c>
      <c r="R1397" s="9">
        <f t="shared" si="392"/>
        <v>1</v>
      </c>
      <c r="S1397">
        <f t="shared" si="380"/>
        <v>0</v>
      </c>
      <c r="T1397" s="9">
        <f t="shared" si="387"/>
        <v>0</v>
      </c>
      <c r="U1397" s="9">
        <f t="shared" si="393"/>
        <v>1</v>
      </c>
      <c r="V1397">
        <f t="shared" si="381"/>
        <v>0</v>
      </c>
      <c r="W1397" s="9">
        <f t="shared" si="388"/>
        <v>0</v>
      </c>
      <c r="X1397" s="9">
        <f t="shared" si="394"/>
        <v>1</v>
      </c>
      <c r="Y1397">
        <f t="shared" si="382"/>
        <v>0</v>
      </c>
      <c r="Z1397" s="9">
        <f t="shared" si="389"/>
        <v>0</v>
      </c>
      <c r="AA1397" s="9">
        <f t="shared" si="395"/>
        <v>1</v>
      </c>
    </row>
    <row r="1398" spans="1:27" x14ac:dyDescent="0.2">
      <c r="A1398" s="4">
        <v>42398</v>
      </c>
      <c r="B1398" s="7">
        <v>2.5927767080129591E-2</v>
      </c>
      <c r="C1398" s="7">
        <v>-3.3441696316003799E-2</v>
      </c>
      <c r="D1398" s="7">
        <v>-2.2700810804963112E-2</v>
      </c>
      <c r="E1398" s="7">
        <v>-1.7570922151207924E-2</v>
      </c>
      <c r="F1398" s="7">
        <v>1.7023339867591858E-2</v>
      </c>
      <c r="G1398" s="7">
        <v>2.2336075082421303E-2</v>
      </c>
      <c r="H1398" s="7">
        <v>2.8814772143959999E-2</v>
      </c>
      <c r="J1398">
        <f t="shared" si="383"/>
        <v>0</v>
      </c>
      <c r="K1398" s="9">
        <f t="shared" si="384"/>
        <v>0</v>
      </c>
      <c r="L1398" s="9">
        <f t="shared" si="390"/>
        <v>1</v>
      </c>
      <c r="M1398">
        <f t="shared" si="378"/>
        <v>0</v>
      </c>
      <c r="N1398" s="9">
        <f t="shared" si="385"/>
        <v>0</v>
      </c>
      <c r="O1398" s="9">
        <f t="shared" si="391"/>
        <v>1</v>
      </c>
      <c r="P1398">
        <f t="shared" si="379"/>
        <v>0</v>
      </c>
      <c r="Q1398" s="9">
        <f t="shared" si="386"/>
        <v>0</v>
      </c>
      <c r="R1398" s="9">
        <f t="shared" si="392"/>
        <v>1</v>
      </c>
      <c r="S1398">
        <f t="shared" si="380"/>
        <v>1</v>
      </c>
      <c r="T1398" s="9">
        <f t="shared" si="387"/>
        <v>0</v>
      </c>
      <c r="U1398" s="9">
        <f t="shared" si="393"/>
        <v>0</v>
      </c>
      <c r="V1398">
        <f t="shared" si="381"/>
        <v>1</v>
      </c>
      <c r="W1398" s="9">
        <f t="shared" si="388"/>
        <v>0</v>
      </c>
      <c r="X1398" s="9">
        <f t="shared" si="394"/>
        <v>0</v>
      </c>
      <c r="Y1398">
        <f t="shared" si="382"/>
        <v>0</v>
      </c>
      <c r="Z1398" s="9">
        <f t="shared" si="389"/>
        <v>0</v>
      </c>
      <c r="AA1398" s="9">
        <f t="shared" si="395"/>
        <v>1</v>
      </c>
    </row>
    <row r="1399" spans="1:27" x14ac:dyDescent="0.2">
      <c r="A1399" s="4">
        <v>42401</v>
      </c>
      <c r="B1399" s="7">
        <v>6.2153625039141334E-4</v>
      </c>
      <c r="C1399" s="7">
        <v>-3.4626580774784088E-2</v>
      </c>
      <c r="D1399" s="7">
        <v>-1.9585054367780685E-2</v>
      </c>
      <c r="E1399" s="7">
        <v>-1.681867241859436E-2</v>
      </c>
      <c r="F1399" s="7">
        <v>1.1214406229555607E-2</v>
      </c>
      <c r="G1399" s="7">
        <v>2.0035732537508011E-2</v>
      </c>
      <c r="H1399" s="7">
        <v>2.9002053663134575E-2</v>
      </c>
      <c r="J1399">
        <f t="shared" si="383"/>
        <v>0</v>
      </c>
      <c r="K1399" s="9">
        <f t="shared" si="384"/>
        <v>0</v>
      </c>
      <c r="L1399" s="9">
        <f t="shared" si="390"/>
        <v>1</v>
      </c>
      <c r="M1399">
        <f t="shared" si="378"/>
        <v>0</v>
      </c>
      <c r="N1399" s="9">
        <f t="shared" si="385"/>
        <v>0</v>
      </c>
      <c r="O1399" s="9">
        <f t="shared" si="391"/>
        <v>1</v>
      </c>
      <c r="P1399">
        <f t="shared" si="379"/>
        <v>0</v>
      </c>
      <c r="Q1399" s="9">
        <f t="shared" si="386"/>
        <v>0</v>
      </c>
      <c r="R1399" s="9">
        <f t="shared" si="392"/>
        <v>1</v>
      </c>
      <c r="S1399">
        <f t="shared" si="380"/>
        <v>0</v>
      </c>
      <c r="T1399" s="9">
        <f t="shared" si="387"/>
        <v>0</v>
      </c>
      <c r="U1399" s="9">
        <f t="shared" si="393"/>
        <v>0</v>
      </c>
      <c r="V1399">
        <f t="shared" si="381"/>
        <v>0</v>
      </c>
      <c r="W1399" s="9">
        <f t="shared" si="388"/>
        <v>0</v>
      </c>
      <c r="X1399" s="9">
        <f t="shared" si="394"/>
        <v>0</v>
      </c>
      <c r="Y1399">
        <f t="shared" si="382"/>
        <v>0</v>
      </c>
      <c r="Z1399" s="9">
        <f t="shared" si="389"/>
        <v>0</v>
      </c>
      <c r="AA1399" s="9">
        <f t="shared" si="395"/>
        <v>1</v>
      </c>
    </row>
    <row r="1400" spans="1:27" x14ac:dyDescent="0.2">
      <c r="A1400" s="4">
        <v>42402</v>
      </c>
      <c r="B1400" s="7">
        <v>-1.7708823319777123E-2</v>
      </c>
      <c r="C1400" s="7">
        <v>-4.0517572313547134E-2</v>
      </c>
      <c r="D1400" s="7">
        <v>-2.7111031115055084E-2</v>
      </c>
      <c r="E1400" s="7">
        <v>-1.920684240758419E-2</v>
      </c>
      <c r="F1400" s="7">
        <v>1.9877132028341293E-2</v>
      </c>
      <c r="G1400" s="7">
        <v>2.6373621076345444E-2</v>
      </c>
      <c r="H1400" s="7">
        <v>3.4558292478322983E-2</v>
      </c>
      <c r="J1400">
        <f t="shared" si="383"/>
        <v>0</v>
      </c>
      <c r="K1400" s="9">
        <f t="shared" si="384"/>
        <v>0</v>
      </c>
      <c r="L1400" s="9">
        <f t="shared" si="390"/>
        <v>1</v>
      </c>
      <c r="M1400">
        <f t="shared" si="378"/>
        <v>0</v>
      </c>
      <c r="N1400" s="9">
        <f t="shared" si="385"/>
        <v>0</v>
      </c>
      <c r="O1400" s="9">
        <f t="shared" si="391"/>
        <v>1</v>
      </c>
      <c r="P1400">
        <f t="shared" si="379"/>
        <v>0</v>
      </c>
      <c r="Q1400" s="9">
        <f t="shared" si="386"/>
        <v>0</v>
      </c>
      <c r="R1400" s="9">
        <f t="shared" si="392"/>
        <v>1</v>
      </c>
      <c r="S1400">
        <f t="shared" si="380"/>
        <v>0</v>
      </c>
      <c r="T1400" s="9">
        <f t="shared" si="387"/>
        <v>0</v>
      </c>
      <c r="U1400" s="9">
        <f t="shared" si="393"/>
        <v>1</v>
      </c>
      <c r="V1400">
        <f t="shared" si="381"/>
        <v>0</v>
      </c>
      <c r="W1400" s="9">
        <f t="shared" si="388"/>
        <v>0</v>
      </c>
      <c r="X1400" s="9">
        <f t="shared" si="394"/>
        <v>1</v>
      </c>
      <c r="Y1400">
        <f t="shared" si="382"/>
        <v>0</v>
      </c>
      <c r="Z1400" s="9">
        <f t="shared" si="389"/>
        <v>0</v>
      </c>
      <c r="AA1400" s="9">
        <f t="shared" si="395"/>
        <v>1</v>
      </c>
    </row>
    <row r="1401" spans="1:27" x14ac:dyDescent="0.2">
      <c r="A1401" s="4">
        <v>42403</v>
      </c>
      <c r="B1401" s="7">
        <v>5.8330652265079184E-3</v>
      </c>
      <c r="C1401" s="7">
        <v>-3.123963437974453E-2</v>
      </c>
      <c r="D1401" s="7">
        <v>-2.0258957520127296E-2</v>
      </c>
      <c r="E1401" s="7">
        <v>-1.6343774273991585E-2</v>
      </c>
      <c r="F1401" s="7">
        <v>1.9368588924407959E-2</v>
      </c>
      <c r="G1401" s="7">
        <v>2.4240022525191307E-2</v>
      </c>
      <c r="H1401" s="7">
        <v>3.4910440444946289E-2</v>
      </c>
      <c r="J1401">
        <f t="shared" si="383"/>
        <v>0</v>
      </c>
      <c r="K1401" s="9">
        <f t="shared" si="384"/>
        <v>0</v>
      </c>
      <c r="L1401" s="9">
        <f t="shared" si="390"/>
        <v>1</v>
      </c>
      <c r="M1401">
        <f t="shared" si="378"/>
        <v>0</v>
      </c>
      <c r="N1401" s="9">
        <f t="shared" si="385"/>
        <v>0</v>
      </c>
      <c r="O1401" s="9">
        <f t="shared" si="391"/>
        <v>1</v>
      </c>
      <c r="P1401">
        <f t="shared" si="379"/>
        <v>0</v>
      </c>
      <c r="Q1401" s="9">
        <f t="shared" si="386"/>
        <v>0</v>
      </c>
      <c r="R1401" s="9">
        <f t="shared" si="392"/>
        <v>1</v>
      </c>
      <c r="S1401">
        <f t="shared" si="380"/>
        <v>0</v>
      </c>
      <c r="T1401" s="9">
        <f t="shared" si="387"/>
        <v>0</v>
      </c>
      <c r="U1401" s="9">
        <f t="shared" si="393"/>
        <v>1</v>
      </c>
      <c r="V1401">
        <f t="shared" si="381"/>
        <v>0</v>
      </c>
      <c r="W1401" s="9">
        <f t="shared" si="388"/>
        <v>0</v>
      </c>
      <c r="X1401" s="9">
        <f t="shared" si="394"/>
        <v>1</v>
      </c>
      <c r="Y1401">
        <f t="shared" si="382"/>
        <v>0</v>
      </c>
      <c r="Z1401" s="9">
        <f t="shared" si="389"/>
        <v>0</v>
      </c>
      <c r="AA1401" s="9">
        <f t="shared" si="395"/>
        <v>1</v>
      </c>
    </row>
    <row r="1402" spans="1:27" x14ac:dyDescent="0.2">
      <c r="A1402" s="4">
        <v>42404</v>
      </c>
      <c r="B1402" s="7">
        <v>-3.6684747417679788E-4</v>
      </c>
      <c r="C1402" s="7">
        <v>-4.1037190705537796E-2</v>
      </c>
      <c r="D1402" s="7">
        <v>-2.6068486273288727E-2</v>
      </c>
      <c r="E1402" s="7">
        <v>-1.9273238256573677E-2</v>
      </c>
      <c r="F1402" s="7">
        <v>1.8574921414256096E-2</v>
      </c>
      <c r="G1402" s="7">
        <v>2.6151005178689957E-2</v>
      </c>
      <c r="H1402" s="7">
        <v>3.4500677138566971E-2</v>
      </c>
      <c r="J1402">
        <f t="shared" si="383"/>
        <v>0</v>
      </c>
      <c r="K1402" s="9">
        <f t="shared" si="384"/>
        <v>0</v>
      </c>
      <c r="L1402" s="9">
        <f t="shared" si="390"/>
        <v>1</v>
      </c>
      <c r="M1402">
        <f t="shared" si="378"/>
        <v>0</v>
      </c>
      <c r="N1402" s="9">
        <f t="shared" si="385"/>
        <v>0</v>
      </c>
      <c r="O1402" s="9">
        <f t="shared" si="391"/>
        <v>1</v>
      </c>
      <c r="P1402">
        <f t="shared" si="379"/>
        <v>0</v>
      </c>
      <c r="Q1402" s="9">
        <f t="shared" si="386"/>
        <v>0</v>
      </c>
      <c r="R1402" s="9">
        <f t="shared" si="392"/>
        <v>1</v>
      </c>
      <c r="S1402">
        <f t="shared" si="380"/>
        <v>0</v>
      </c>
      <c r="T1402" s="9">
        <f t="shared" si="387"/>
        <v>0</v>
      </c>
      <c r="U1402" s="9">
        <f t="shared" si="393"/>
        <v>1</v>
      </c>
      <c r="V1402">
        <f t="shared" si="381"/>
        <v>0</v>
      </c>
      <c r="W1402" s="9">
        <f t="shared" si="388"/>
        <v>0</v>
      </c>
      <c r="X1402" s="9">
        <f t="shared" si="394"/>
        <v>1</v>
      </c>
      <c r="Y1402">
        <f t="shared" si="382"/>
        <v>0</v>
      </c>
      <c r="Z1402" s="9">
        <f t="shared" si="389"/>
        <v>0</v>
      </c>
      <c r="AA1402" s="9">
        <f t="shared" si="395"/>
        <v>1</v>
      </c>
    </row>
    <row r="1403" spans="1:27" x14ac:dyDescent="0.2">
      <c r="A1403" s="4">
        <v>42405</v>
      </c>
      <c r="B1403" s="7">
        <v>-1.7182099105231295E-2</v>
      </c>
      <c r="C1403" s="7">
        <v>-3.8628652691841125E-2</v>
      </c>
      <c r="D1403" s="7">
        <v>-2.647673524916172E-2</v>
      </c>
      <c r="E1403" s="7">
        <v>-1.9235881045460701E-2</v>
      </c>
      <c r="F1403" s="7">
        <v>1.9891509786248207E-2</v>
      </c>
      <c r="G1403" s="7">
        <v>2.6148023083806038E-2</v>
      </c>
      <c r="H1403" s="7">
        <v>3.3954158425331116E-2</v>
      </c>
      <c r="J1403">
        <f t="shared" si="383"/>
        <v>0</v>
      </c>
      <c r="K1403" s="9">
        <f t="shared" si="384"/>
        <v>0</v>
      </c>
      <c r="L1403" s="9">
        <f t="shared" si="390"/>
        <v>1</v>
      </c>
      <c r="M1403">
        <f t="shared" si="378"/>
        <v>0</v>
      </c>
      <c r="N1403" s="9">
        <f t="shared" si="385"/>
        <v>0</v>
      </c>
      <c r="O1403" s="9">
        <f t="shared" si="391"/>
        <v>1</v>
      </c>
      <c r="P1403">
        <f t="shared" si="379"/>
        <v>0</v>
      </c>
      <c r="Q1403" s="9">
        <f t="shared" si="386"/>
        <v>0</v>
      </c>
      <c r="R1403" s="9">
        <f t="shared" si="392"/>
        <v>1</v>
      </c>
      <c r="S1403">
        <f t="shared" si="380"/>
        <v>0</v>
      </c>
      <c r="T1403" s="9">
        <f t="shared" si="387"/>
        <v>0</v>
      </c>
      <c r="U1403" s="9">
        <f t="shared" si="393"/>
        <v>1</v>
      </c>
      <c r="V1403">
        <f t="shared" si="381"/>
        <v>0</v>
      </c>
      <c r="W1403" s="9">
        <f t="shared" si="388"/>
        <v>0</v>
      </c>
      <c r="X1403" s="9">
        <f t="shared" si="394"/>
        <v>1</v>
      </c>
      <c r="Y1403">
        <f t="shared" si="382"/>
        <v>0</v>
      </c>
      <c r="Z1403" s="9">
        <f t="shared" si="389"/>
        <v>0</v>
      </c>
      <c r="AA1403" s="9">
        <f t="shared" si="395"/>
        <v>1</v>
      </c>
    </row>
    <row r="1404" spans="1:27" x14ac:dyDescent="0.2">
      <c r="A1404" s="4">
        <v>42408</v>
      </c>
      <c r="B1404" s="7">
        <v>-1.2502510399751626E-2</v>
      </c>
      <c r="C1404" s="7">
        <v>-3.1358413398265839E-2</v>
      </c>
      <c r="D1404" s="7">
        <v>-1.8839135766029358E-2</v>
      </c>
      <c r="E1404" s="7">
        <v>-1.4041569083929062E-2</v>
      </c>
      <c r="F1404" s="7">
        <v>1.7928585410118103E-2</v>
      </c>
      <c r="G1404" s="7">
        <v>2.3443765938282013E-2</v>
      </c>
      <c r="H1404" s="7">
        <v>3.4204628318548203E-2</v>
      </c>
      <c r="J1404">
        <f t="shared" si="383"/>
        <v>0</v>
      </c>
      <c r="K1404" s="9">
        <f t="shared" si="384"/>
        <v>0</v>
      </c>
      <c r="L1404" s="9">
        <f t="shared" si="390"/>
        <v>1</v>
      </c>
      <c r="M1404">
        <f t="shared" si="378"/>
        <v>0</v>
      </c>
      <c r="N1404" s="9">
        <f t="shared" si="385"/>
        <v>0</v>
      </c>
      <c r="O1404" s="9">
        <f t="shared" si="391"/>
        <v>1</v>
      </c>
      <c r="P1404">
        <f t="shared" si="379"/>
        <v>0</v>
      </c>
      <c r="Q1404" s="9">
        <f t="shared" si="386"/>
        <v>0</v>
      </c>
      <c r="R1404" s="9">
        <f t="shared" si="392"/>
        <v>1</v>
      </c>
      <c r="S1404">
        <f t="shared" si="380"/>
        <v>0</v>
      </c>
      <c r="T1404" s="9">
        <f t="shared" si="387"/>
        <v>0</v>
      </c>
      <c r="U1404" s="9">
        <f t="shared" si="393"/>
        <v>1</v>
      </c>
      <c r="V1404">
        <f t="shared" si="381"/>
        <v>0</v>
      </c>
      <c r="W1404" s="9">
        <f t="shared" si="388"/>
        <v>0</v>
      </c>
      <c r="X1404" s="9">
        <f t="shared" si="394"/>
        <v>1</v>
      </c>
      <c r="Y1404">
        <f t="shared" si="382"/>
        <v>0</v>
      </c>
      <c r="Z1404" s="9">
        <f t="shared" si="389"/>
        <v>0</v>
      </c>
      <c r="AA1404" s="9">
        <f t="shared" si="395"/>
        <v>1</v>
      </c>
    </row>
    <row r="1405" spans="1:27" x14ac:dyDescent="0.2">
      <c r="A1405" s="4">
        <v>42409</v>
      </c>
      <c r="B1405" s="7">
        <v>-2.0539437521846244E-3</v>
      </c>
      <c r="C1405" s="7">
        <v>-4.9505747854709625E-2</v>
      </c>
      <c r="D1405" s="7">
        <v>-2.8526570647954941E-2</v>
      </c>
      <c r="E1405" s="7">
        <v>-1.7592921853065491E-2</v>
      </c>
      <c r="F1405" s="7">
        <v>2.2419232875108719E-2</v>
      </c>
      <c r="G1405" s="7">
        <v>3.1282484531402588E-2</v>
      </c>
      <c r="H1405" s="7">
        <v>4.4821050018072128E-2</v>
      </c>
      <c r="J1405">
        <f t="shared" si="383"/>
        <v>0</v>
      </c>
      <c r="K1405" s="9">
        <f t="shared" si="384"/>
        <v>0</v>
      </c>
      <c r="L1405" s="9">
        <f t="shared" si="390"/>
        <v>1</v>
      </c>
      <c r="M1405">
        <f t="shared" si="378"/>
        <v>0</v>
      </c>
      <c r="N1405" s="9">
        <f t="shared" si="385"/>
        <v>0</v>
      </c>
      <c r="O1405" s="9">
        <f t="shared" si="391"/>
        <v>1</v>
      </c>
      <c r="P1405">
        <f t="shared" si="379"/>
        <v>0</v>
      </c>
      <c r="Q1405" s="9">
        <f t="shared" si="386"/>
        <v>0</v>
      </c>
      <c r="R1405" s="9">
        <f t="shared" si="392"/>
        <v>1</v>
      </c>
      <c r="S1405">
        <f t="shared" si="380"/>
        <v>0</v>
      </c>
      <c r="T1405" s="9">
        <f t="shared" si="387"/>
        <v>0</v>
      </c>
      <c r="U1405" s="9">
        <f t="shared" si="393"/>
        <v>1</v>
      </c>
      <c r="V1405">
        <f t="shared" si="381"/>
        <v>0</v>
      </c>
      <c r="W1405" s="9">
        <f t="shared" si="388"/>
        <v>0</v>
      </c>
      <c r="X1405" s="9">
        <f t="shared" si="394"/>
        <v>1</v>
      </c>
      <c r="Y1405">
        <f t="shared" si="382"/>
        <v>0</v>
      </c>
      <c r="Z1405" s="9">
        <f t="shared" si="389"/>
        <v>0</v>
      </c>
      <c r="AA1405" s="9">
        <f t="shared" si="395"/>
        <v>1</v>
      </c>
    </row>
    <row r="1406" spans="1:27" x14ac:dyDescent="0.2">
      <c r="A1406" s="4">
        <v>42410</v>
      </c>
      <c r="B1406" s="7">
        <v>-8.1193000211305288E-4</v>
      </c>
      <c r="C1406" s="7">
        <v>-3.3870242536067963E-2</v>
      </c>
      <c r="D1406" s="7">
        <v>-2.2014528512954712E-2</v>
      </c>
      <c r="E1406" s="7">
        <v>-1.5679614618420601E-2</v>
      </c>
      <c r="F1406" s="7">
        <v>1.7157910391688347E-2</v>
      </c>
      <c r="G1406" s="7">
        <v>2.3247342556715012E-2</v>
      </c>
      <c r="H1406" s="7">
        <v>3.0703041702508926E-2</v>
      </c>
      <c r="J1406">
        <f t="shared" si="383"/>
        <v>0</v>
      </c>
      <c r="K1406" s="9">
        <f t="shared" si="384"/>
        <v>0</v>
      </c>
      <c r="L1406" s="9">
        <f t="shared" si="390"/>
        <v>1</v>
      </c>
      <c r="M1406">
        <f t="shared" si="378"/>
        <v>0</v>
      </c>
      <c r="N1406" s="9">
        <f t="shared" si="385"/>
        <v>0</v>
      </c>
      <c r="O1406" s="9">
        <f t="shared" si="391"/>
        <v>1</v>
      </c>
      <c r="P1406">
        <f t="shared" si="379"/>
        <v>0</v>
      </c>
      <c r="Q1406" s="9">
        <f t="shared" si="386"/>
        <v>0</v>
      </c>
      <c r="R1406" s="9">
        <f t="shared" si="392"/>
        <v>1</v>
      </c>
      <c r="S1406">
        <f t="shared" si="380"/>
        <v>0</v>
      </c>
      <c r="T1406" s="9">
        <f t="shared" si="387"/>
        <v>0</v>
      </c>
      <c r="U1406" s="9">
        <f t="shared" si="393"/>
        <v>1</v>
      </c>
      <c r="V1406">
        <f t="shared" si="381"/>
        <v>0</v>
      </c>
      <c r="W1406" s="9">
        <f t="shared" si="388"/>
        <v>0</v>
      </c>
      <c r="X1406" s="9">
        <f t="shared" si="394"/>
        <v>1</v>
      </c>
      <c r="Y1406">
        <f t="shared" si="382"/>
        <v>0</v>
      </c>
      <c r="Z1406" s="9">
        <f t="shared" si="389"/>
        <v>0</v>
      </c>
      <c r="AA1406" s="9">
        <f t="shared" si="395"/>
        <v>1</v>
      </c>
    </row>
    <row r="1407" spans="1:27" x14ac:dyDescent="0.2">
      <c r="A1407" s="4">
        <v>42411</v>
      </c>
      <c r="B1407" s="7">
        <v>-1.2094285575324644E-2</v>
      </c>
      <c r="C1407" s="7">
        <v>-3.3553477376699448E-2</v>
      </c>
      <c r="D1407" s="7">
        <v>-2.1796505898237228E-2</v>
      </c>
      <c r="E1407" s="7">
        <v>-1.556618046015501E-2</v>
      </c>
      <c r="F1407" s="7">
        <v>1.685740053653717E-2</v>
      </c>
      <c r="G1407" s="7">
        <v>2.2947918623685837E-2</v>
      </c>
      <c r="H1407" s="7">
        <v>2.9958002269268036E-2</v>
      </c>
      <c r="J1407">
        <f t="shared" si="383"/>
        <v>0</v>
      </c>
      <c r="K1407" s="9">
        <f t="shared" si="384"/>
        <v>0</v>
      </c>
      <c r="L1407" s="9">
        <f t="shared" si="390"/>
        <v>1</v>
      </c>
      <c r="M1407">
        <f t="shared" si="378"/>
        <v>0</v>
      </c>
      <c r="N1407" s="9">
        <f t="shared" si="385"/>
        <v>0</v>
      </c>
      <c r="O1407" s="9">
        <f t="shared" si="391"/>
        <v>1</v>
      </c>
      <c r="P1407">
        <f t="shared" si="379"/>
        <v>0</v>
      </c>
      <c r="Q1407" s="9">
        <f t="shared" si="386"/>
        <v>0</v>
      </c>
      <c r="R1407" s="9">
        <f t="shared" si="392"/>
        <v>1</v>
      </c>
      <c r="S1407">
        <f t="shared" si="380"/>
        <v>0</v>
      </c>
      <c r="T1407" s="9">
        <f t="shared" si="387"/>
        <v>0</v>
      </c>
      <c r="U1407" s="9">
        <f t="shared" si="393"/>
        <v>1</v>
      </c>
      <c r="V1407">
        <f t="shared" si="381"/>
        <v>0</v>
      </c>
      <c r="W1407" s="9">
        <f t="shared" si="388"/>
        <v>0</v>
      </c>
      <c r="X1407" s="9">
        <f t="shared" si="394"/>
        <v>1</v>
      </c>
      <c r="Y1407">
        <f t="shared" si="382"/>
        <v>0</v>
      </c>
      <c r="Z1407" s="9">
        <f t="shared" si="389"/>
        <v>0</v>
      </c>
      <c r="AA1407" s="9">
        <f t="shared" si="395"/>
        <v>1</v>
      </c>
    </row>
    <row r="1408" spans="1:27" x14ac:dyDescent="0.2">
      <c r="A1408" s="4">
        <v>42412</v>
      </c>
      <c r="B1408" s="7">
        <v>1.835611440310277E-2</v>
      </c>
      <c r="C1408" s="7">
        <v>-4.0606983006000519E-2</v>
      </c>
      <c r="D1408" s="7">
        <v>-2.4456333369016647E-2</v>
      </c>
      <c r="E1408" s="7">
        <v>-1.4877958223223686E-2</v>
      </c>
      <c r="F1408" s="7">
        <v>1.9777068868279457E-2</v>
      </c>
      <c r="G1408" s="7">
        <v>2.7199860662221909E-2</v>
      </c>
      <c r="H1408" s="7">
        <v>3.997131809592247E-2</v>
      </c>
      <c r="J1408">
        <f t="shared" si="383"/>
        <v>0</v>
      </c>
      <c r="K1408" s="9">
        <f t="shared" si="384"/>
        <v>0</v>
      </c>
      <c r="L1408" s="9">
        <f t="shared" si="390"/>
        <v>1</v>
      </c>
      <c r="M1408">
        <f t="shared" si="378"/>
        <v>0</v>
      </c>
      <c r="N1408" s="9">
        <f t="shared" si="385"/>
        <v>0</v>
      </c>
      <c r="O1408" s="9">
        <f t="shared" si="391"/>
        <v>1</v>
      </c>
      <c r="P1408">
        <f t="shared" si="379"/>
        <v>0</v>
      </c>
      <c r="Q1408" s="9">
        <f t="shared" si="386"/>
        <v>0</v>
      </c>
      <c r="R1408" s="9">
        <f t="shared" si="392"/>
        <v>1</v>
      </c>
      <c r="S1408">
        <f t="shared" si="380"/>
        <v>0</v>
      </c>
      <c r="T1408" s="9">
        <f t="shared" si="387"/>
        <v>0</v>
      </c>
      <c r="U1408" s="9">
        <f t="shared" si="393"/>
        <v>1</v>
      </c>
      <c r="V1408">
        <f t="shared" si="381"/>
        <v>0</v>
      </c>
      <c r="W1408" s="9">
        <f t="shared" si="388"/>
        <v>0</v>
      </c>
      <c r="X1408" s="9">
        <f t="shared" si="394"/>
        <v>1</v>
      </c>
      <c r="Y1408">
        <f t="shared" si="382"/>
        <v>0</v>
      </c>
      <c r="Z1408" s="9">
        <f t="shared" si="389"/>
        <v>0</v>
      </c>
      <c r="AA1408" s="9">
        <f t="shared" si="395"/>
        <v>1</v>
      </c>
    </row>
    <row r="1409" spans="1:27" x14ac:dyDescent="0.2">
      <c r="A1409" s="4">
        <v>42416</v>
      </c>
      <c r="B1409" s="7">
        <v>1.6279615491698204E-2</v>
      </c>
      <c r="C1409" s="7">
        <v>-2.6172500103712082E-2</v>
      </c>
      <c r="D1409" s="7">
        <v>-1.5413264743983746E-2</v>
      </c>
      <c r="E1409" s="7">
        <v>-1.3582237064838409E-2</v>
      </c>
      <c r="F1409" s="7">
        <v>9.7836153581738472E-3</v>
      </c>
      <c r="G1409" s="7">
        <v>1.6685206443071365E-2</v>
      </c>
      <c r="H1409" s="7">
        <v>2.3705869913101196E-2</v>
      </c>
      <c r="J1409">
        <f t="shared" si="383"/>
        <v>0</v>
      </c>
      <c r="K1409" s="9">
        <f t="shared" si="384"/>
        <v>0</v>
      </c>
      <c r="L1409" s="9">
        <f t="shared" si="390"/>
        <v>1</v>
      </c>
      <c r="M1409">
        <f t="shared" si="378"/>
        <v>0</v>
      </c>
      <c r="N1409" s="9">
        <f t="shared" si="385"/>
        <v>0</v>
      </c>
      <c r="O1409" s="9">
        <f t="shared" si="391"/>
        <v>1</v>
      </c>
      <c r="P1409">
        <f t="shared" si="379"/>
        <v>0</v>
      </c>
      <c r="Q1409" s="9">
        <f t="shared" si="386"/>
        <v>0</v>
      </c>
      <c r="R1409" s="9">
        <f t="shared" si="392"/>
        <v>1</v>
      </c>
      <c r="S1409">
        <f t="shared" si="380"/>
        <v>1</v>
      </c>
      <c r="T1409" s="9">
        <f t="shared" si="387"/>
        <v>0</v>
      </c>
      <c r="U1409" s="9">
        <f t="shared" si="393"/>
        <v>0</v>
      </c>
      <c r="V1409">
        <f t="shared" si="381"/>
        <v>0</v>
      </c>
      <c r="W1409" s="9">
        <f t="shared" si="388"/>
        <v>0</v>
      </c>
      <c r="X1409" s="9">
        <f t="shared" si="394"/>
        <v>1</v>
      </c>
      <c r="Y1409">
        <f t="shared" si="382"/>
        <v>0</v>
      </c>
      <c r="Z1409" s="9">
        <f t="shared" si="389"/>
        <v>0</v>
      </c>
      <c r="AA1409" s="9">
        <f t="shared" si="395"/>
        <v>1</v>
      </c>
    </row>
    <row r="1410" spans="1:27" x14ac:dyDescent="0.2">
      <c r="A1410" s="4">
        <v>42417</v>
      </c>
      <c r="B1410" s="7">
        <v>1.7788741406987708E-2</v>
      </c>
      <c r="C1410" s="7">
        <v>-3.4309908747673035E-2</v>
      </c>
      <c r="D1410" s="7">
        <v>-2.0575148984789848E-2</v>
      </c>
      <c r="E1410" s="7">
        <v>-1.5108193270862103E-2</v>
      </c>
      <c r="F1410" s="7">
        <v>1.2632201425731182E-2</v>
      </c>
      <c r="G1410" s="7">
        <v>2.0470879971981049E-2</v>
      </c>
      <c r="H1410" s="7">
        <v>2.9637716710567474E-2</v>
      </c>
      <c r="J1410">
        <f t="shared" si="383"/>
        <v>0</v>
      </c>
      <c r="K1410" s="9">
        <f t="shared" si="384"/>
        <v>0</v>
      </c>
      <c r="L1410" s="9">
        <f t="shared" si="390"/>
        <v>1</v>
      </c>
      <c r="M1410">
        <f t="shared" ref="M1410:M1473" si="396">IF($B1410&lt;D1410,1,0)</f>
        <v>0</v>
      </c>
      <c r="N1410" s="9">
        <f t="shared" si="385"/>
        <v>0</v>
      </c>
      <c r="O1410" s="9">
        <f t="shared" si="391"/>
        <v>1</v>
      </c>
      <c r="P1410">
        <f t="shared" ref="P1410:P1473" si="397">IF($B1410&lt;E1410,1,0)</f>
        <v>0</v>
      </c>
      <c r="Q1410" s="9">
        <f t="shared" si="386"/>
        <v>0</v>
      </c>
      <c r="R1410" s="9">
        <f t="shared" si="392"/>
        <v>1</v>
      </c>
      <c r="S1410">
        <f t="shared" ref="S1410:S1473" si="398">IF($B1410&gt;F1410,1,0)</f>
        <v>1</v>
      </c>
      <c r="T1410" s="9">
        <f t="shared" si="387"/>
        <v>1</v>
      </c>
      <c r="U1410" s="9">
        <f t="shared" si="393"/>
        <v>0</v>
      </c>
      <c r="V1410">
        <f t="shared" ref="V1410:V1473" si="399">IF($B1410&gt;G1410,1,0)</f>
        <v>0</v>
      </c>
      <c r="W1410" s="9">
        <f t="shared" si="388"/>
        <v>0</v>
      </c>
      <c r="X1410" s="9">
        <f t="shared" si="394"/>
        <v>1</v>
      </c>
      <c r="Y1410">
        <f t="shared" ref="Y1410:Y1473" si="400">IF($B1410&gt;H1410,1,0)</f>
        <v>0</v>
      </c>
      <c r="Z1410" s="9">
        <f t="shared" si="389"/>
        <v>0</v>
      </c>
      <c r="AA1410" s="9">
        <f t="shared" si="395"/>
        <v>1</v>
      </c>
    </row>
    <row r="1411" spans="1:27" x14ac:dyDescent="0.2">
      <c r="A1411" s="4">
        <v>42418</v>
      </c>
      <c r="B1411" s="7">
        <v>-3.1776652686291546E-3</v>
      </c>
      <c r="C1411" s="7">
        <v>-3.0793532729148865E-2</v>
      </c>
      <c r="D1411" s="7">
        <v>-1.9357373937964439E-2</v>
      </c>
      <c r="E1411" s="7">
        <v>-1.6388062387704849E-2</v>
      </c>
      <c r="F1411" s="7">
        <v>1.2175263836979866E-2</v>
      </c>
      <c r="G1411" s="7">
        <v>1.9168326631188393E-2</v>
      </c>
      <c r="H1411" s="7">
        <v>2.7005560696125031E-2</v>
      </c>
      <c r="J1411">
        <f t="shared" ref="J1411:J1474" si="401">IF(B1411&lt;C1411,1,0)</f>
        <v>0</v>
      </c>
      <c r="K1411" s="9">
        <f t="shared" si="384"/>
        <v>0</v>
      </c>
      <c r="L1411" s="9">
        <f t="shared" si="390"/>
        <v>1</v>
      </c>
      <c r="M1411">
        <f t="shared" si="396"/>
        <v>0</v>
      </c>
      <c r="N1411" s="9">
        <f t="shared" si="385"/>
        <v>0</v>
      </c>
      <c r="O1411" s="9">
        <f t="shared" si="391"/>
        <v>1</v>
      </c>
      <c r="P1411">
        <f t="shared" si="397"/>
        <v>0</v>
      </c>
      <c r="Q1411" s="9">
        <f t="shared" si="386"/>
        <v>0</v>
      </c>
      <c r="R1411" s="9">
        <f t="shared" si="392"/>
        <v>1</v>
      </c>
      <c r="S1411">
        <f t="shared" si="398"/>
        <v>0</v>
      </c>
      <c r="T1411" s="9">
        <f t="shared" si="387"/>
        <v>0</v>
      </c>
      <c r="U1411" s="9">
        <f t="shared" si="393"/>
        <v>0</v>
      </c>
      <c r="V1411">
        <f t="shared" si="399"/>
        <v>0</v>
      </c>
      <c r="W1411" s="9">
        <f t="shared" si="388"/>
        <v>0</v>
      </c>
      <c r="X1411" s="9">
        <f t="shared" si="394"/>
        <v>1</v>
      </c>
      <c r="Y1411">
        <f t="shared" si="400"/>
        <v>0</v>
      </c>
      <c r="Z1411" s="9">
        <f t="shared" si="389"/>
        <v>0</v>
      </c>
      <c r="AA1411" s="9">
        <f t="shared" si="395"/>
        <v>1</v>
      </c>
    </row>
    <row r="1412" spans="1:27" x14ac:dyDescent="0.2">
      <c r="A1412" s="4">
        <v>42419</v>
      </c>
      <c r="B1412" s="7">
        <v>-1.0962909923125797E-3</v>
      </c>
      <c r="C1412" s="7">
        <v>-3.5149522125720978E-2</v>
      </c>
      <c r="D1412" s="7">
        <v>-2.4978404864668846E-2</v>
      </c>
      <c r="E1412" s="7">
        <v>-1.8133683130145073E-2</v>
      </c>
      <c r="F1412" s="7">
        <v>1.9026236608624458E-2</v>
      </c>
      <c r="G1412" s="7">
        <v>2.4300338700413704E-2</v>
      </c>
      <c r="H1412" s="7">
        <v>3.2748289406299591E-2</v>
      </c>
      <c r="J1412">
        <f t="shared" si="401"/>
        <v>0</v>
      </c>
      <c r="K1412" s="9">
        <f t="shared" ref="K1412:K1475" si="402">IF(J1412=J1411,IF(J1411=1,1,0),0)</f>
        <v>0</v>
      </c>
      <c r="L1412" s="9">
        <f t="shared" si="390"/>
        <v>1</v>
      </c>
      <c r="M1412">
        <f t="shared" si="396"/>
        <v>0</v>
      </c>
      <c r="N1412" s="9">
        <f t="shared" ref="N1412:N1475" si="403">IF(M1412=M1411,IF(M1411=1,1,0),0)</f>
        <v>0</v>
      </c>
      <c r="O1412" s="9">
        <f t="shared" si="391"/>
        <v>1</v>
      </c>
      <c r="P1412">
        <f t="shared" si="397"/>
        <v>0</v>
      </c>
      <c r="Q1412" s="9">
        <f t="shared" ref="Q1412:Q1475" si="404">IF(P1412=P1411,IF(P1411=1,1,0),0)</f>
        <v>0</v>
      </c>
      <c r="R1412" s="9">
        <f t="shared" si="392"/>
        <v>1</v>
      </c>
      <c r="S1412">
        <f t="shared" si="398"/>
        <v>0</v>
      </c>
      <c r="T1412" s="9">
        <f t="shared" ref="T1412:T1475" si="405">IF(S1412=S1411,IF(S1411=1,1,0),0)</f>
        <v>0</v>
      </c>
      <c r="U1412" s="9">
        <f t="shared" si="393"/>
        <v>1</v>
      </c>
      <c r="V1412">
        <f t="shared" si="399"/>
        <v>0</v>
      </c>
      <c r="W1412" s="9">
        <f t="shared" ref="W1412:W1475" si="406">IF(V1412=V1411,IF(V1411=1,1,0),0)</f>
        <v>0</v>
      </c>
      <c r="X1412" s="9">
        <f t="shared" si="394"/>
        <v>1</v>
      </c>
      <c r="Y1412">
        <f t="shared" si="400"/>
        <v>0</v>
      </c>
      <c r="Z1412" s="9">
        <f t="shared" ref="Z1412:Z1475" si="407">IF(Y1412=Y1411,IF(Y1411=1,1,0),0)</f>
        <v>0</v>
      </c>
      <c r="AA1412" s="9">
        <f t="shared" si="395"/>
        <v>1</v>
      </c>
    </row>
    <row r="1413" spans="1:27" x14ac:dyDescent="0.2">
      <c r="A1413" s="4">
        <v>42422</v>
      </c>
      <c r="B1413" s="7">
        <v>1.1322443592003413E-2</v>
      </c>
      <c r="C1413" s="7">
        <v>-3.159240260720253E-2</v>
      </c>
      <c r="D1413" s="7">
        <v>-2.3012133315205574E-2</v>
      </c>
      <c r="E1413" s="7">
        <v>-1.7543641850352287E-2</v>
      </c>
      <c r="F1413" s="7">
        <v>1.7638377845287323E-2</v>
      </c>
      <c r="G1413" s="7">
        <v>2.2336207330226898E-2</v>
      </c>
      <c r="H1413" s="7">
        <v>2.9063871130347252E-2</v>
      </c>
      <c r="J1413">
        <f t="shared" si="401"/>
        <v>0</v>
      </c>
      <c r="K1413" s="9">
        <f t="shared" si="402"/>
        <v>0</v>
      </c>
      <c r="L1413" s="9">
        <f t="shared" ref="L1413:L1476" si="408">IF(J1413=J1412,IF(J1412=0,1,0),0)</f>
        <v>1</v>
      </c>
      <c r="M1413">
        <f t="shared" si="396"/>
        <v>0</v>
      </c>
      <c r="N1413" s="9">
        <f t="shared" si="403"/>
        <v>0</v>
      </c>
      <c r="O1413" s="9">
        <f t="shared" ref="O1413:O1476" si="409">IF(M1413=M1412,IF(M1412=0,1,0),0)</f>
        <v>1</v>
      </c>
      <c r="P1413">
        <f t="shared" si="397"/>
        <v>0</v>
      </c>
      <c r="Q1413" s="9">
        <f t="shared" si="404"/>
        <v>0</v>
      </c>
      <c r="R1413" s="9">
        <f t="shared" ref="R1413:R1476" si="410">IF(P1413=P1412,IF(P1412=0,1,0),0)</f>
        <v>1</v>
      </c>
      <c r="S1413">
        <f t="shared" si="398"/>
        <v>0</v>
      </c>
      <c r="T1413" s="9">
        <f t="shared" si="405"/>
        <v>0</v>
      </c>
      <c r="U1413" s="9">
        <f t="shared" ref="U1413:U1476" si="411">IF(S1413=S1412,IF(S1412=0,1,0),0)</f>
        <v>1</v>
      </c>
      <c r="V1413">
        <f t="shared" si="399"/>
        <v>0</v>
      </c>
      <c r="W1413" s="9">
        <f t="shared" si="406"/>
        <v>0</v>
      </c>
      <c r="X1413" s="9">
        <f t="shared" ref="X1413:X1476" si="412">IF(V1413=V1412,IF(V1412=0,1,0),0)</f>
        <v>1</v>
      </c>
      <c r="Y1413">
        <f t="shared" si="400"/>
        <v>0</v>
      </c>
      <c r="Z1413" s="9">
        <f t="shared" si="407"/>
        <v>0</v>
      </c>
      <c r="AA1413" s="9">
        <f t="shared" ref="AA1413:AA1476" si="413">IF(Y1413=Y1412,IF(Y1412=0,1,0),0)</f>
        <v>1</v>
      </c>
    </row>
    <row r="1414" spans="1:27" x14ac:dyDescent="0.2">
      <c r="A1414" s="4">
        <v>42423</v>
      </c>
      <c r="B1414" s="7">
        <v>-1.0487065273699445E-2</v>
      </c>
      <c r="C1414" s="7">
        <v>-3.1346146017313004E-2</v>
      </c>
      <c r="D1414" s="7">
        <v>-1.9561722874641418E-2</v>
      </c>
      <c r="E1414" s="7">
        <v>-1.5473588369786739E-2</v>
      </c>
      <c r="F1414" s="7">
        <v>1.3101176358759403E-2</v>
      </c>
      <c r="G1414" s="7">
        <v>1.9521541893482208E-2</v>
      </c>
      <c r="H1414" s="7">
        <v>2.6631737127900124E-2</v>
      </c>
      <c r="J1414">
        <f t="shared" si="401"/>
        <v>0</v>
      </c>
      <c r="K1414" s="9">
        <f t="shared" si="402"/>
        <v>0</v>
      </c>
      <c r="L1414" s="9">
        <f t="shared" si="408"/>
        <v>1</v>
      </c>
      <c r="M1414">
        <f t="shared" si="396"/>
        <v>0</v>
      </c>
      <c r="N1414" s="9">
        <f t="shared" si="403"/>
        <v>0</v>
      </c>
      <c r="O1414" s="9">
        <f t="shared" si="409"/>
        <v>1</v>
      </c>
      <c r="P1414">
        <f t="shared" si="397"/>
        <v>0</v>
      </c>
      <c r="Q1414" s="9">
        <f t="shared" si="404"/>
        <v>0</v>
      </c>
      <c r="R1414" s="9">
        <f t="shared" si="410"/>
        <v>1</v>
      </c>
      <c r="S1414">
        <f t="shared" si="398"/>
        <v>0</v>
      </c>
      <c r="T1414" s="9">
        <f t="shared" si="405"/>
        <v>0</v>
      </c>
      <c r="U1414" s="9">
        <f t="shared" si="411"/>
        <v>1</v>
      </c>
      <c r="V1414">
        <f t="shared" si="399"/>
        <v>0</v>
      </c>
      <c r="W1414" s="9">
        <f t="shared" si="406"/>
        <v>0</v>
      </c>
      <c r="X1414" s="9">
        <f t="shared" si="412"/>
        <v>1</v>
      </c>
      <c r="Y1414">
        <f t="shared" si="400"/>
        <v>0</v>
      </c>
      <c r="Z1414" s="9">
        <f t="shared" si="407"/>
        <v>0</v>
      </c>
      <c r="AA1414" s="9">
        <f t="shared" si="413"/>
        <v>1</v>
      </c>
    </row>
    <row r="1415" spans="1:27" x14ac:dyDescent="0.2">
      <c r="A1415" s="4">
        <v>42424</v>
      </c>
      <c r="B1415" s="7">
        <v>7.3317542373824802E-3</v>
      </c>
      <c r="C1415" s="7">
        <v>-2.6567455381155014E-2</v>
      </c>
      <c r="D1415" s="7">
        <v>-1.7171666026115417E-2</v>
      </c>
      <c r="E1415" s="7">
        <v>-1.390391681343317E-2</v>
      </c>
      <c r="F1415" s="7">
        <v>1.5472313389182091E-2</v>
      </c>
      <c r="G1415" s="7">
        <v>1.9608438014984131E-2</v>
      </c>
      <c r="H1415" s="7">
        <v>2.7191957458853722E-2</v>
      </c>
      <c r="J1415">
        <f t="shared" si="401"/>
        <v>0</v>
      </c>
      <c r="K1415" s="9">
        <f t="shared" si="402"/>
        <v>0</v>
      </c>
      <c r="L1415" s="9">
        <f t="shared" si="408"/>
        <v>1</v>
      </c>
      <c r="M1415">
        <f t="shared" si="396"/>
        <v>0</v>
      </c>
      <c r="N1415" s="9">
        <f t="shared" si="403"/>
        <v>0</v>
      </c>
      <c r="O1415" s="9">
        <f t="shared" si="409"/>
        <v>1</v>
      </c>
      <c r="P1415">
        <f t="shared" si="397"/>
        <v>0</v>
      </c>
      <c r="Q1415" s="9">
        <f t="shared" si="404"/>
        <v>0</v>
      </c>
      <c r="R1415" s="9">
        <f t="shared" si="410"/>
        <v>1</v>
      </c>
      <c r="S1415">
        <f t="shared" si="398"/>
        <v>0</v>
      </c>
      <c r="T1415" s="9">
        <f t="shared" si="405"/>
        <v>0</v>
      </c>
      <c r="U1415" s="9">
        <f t="shared" si="411"/>
        <v>1</v>
      </c>
      <c r="V1415">
        <f t="shared" si="399"/>
        <v>0</v>
      </c>
      <c r="W1415" s="9">
        <f t="shared" si="406"/>
        <v>0</v>
      </c>
      <c r="X1415" s="9">
        <f t="shared" si="412"/>
        <v>1</v>
      </c>
      <c r="Y1415">
        <f t="shared" si="400"/>
        <v>0</v>
      </c>
      <c r="Z1415" s="9">
        <f t="shared" si="407"/>
        <v>0</v>
      </c>
      <c r="AA1415" s="9">
        <f t="shared" si="413"/>
        <v>1</v>
      </c>
    </row>
    <row r="1416" spans="1:27" x14ac:dyDescent="0.2">
      <c r="A1416" s="4">
        <v>42425</v>
      </c>
      <c r="B1416" s="7">
        <v>1.0410855253971471E-2</v>
      </c>
      <c r="C1416" s="7">
        <v>-3.2734297215938568E-2</v>
      </c>
      <c r="D1416" s="7">
        <v>-1.9166858866810799E-2</v>
      </c>
      <c r="E1416" s="7">
        <v>-1.3558830134570599E-2</v>
      </c>
      <c r="F1416" s="7">
        <v>1.299669686704874E-2</v>
      </c>
      <c r="G1416" s="7">
        <v>1.9777914509177208E-2</v>
      </c>
      <c r="H1416" s="7">
        <v>2.7097823098301888E-2</v>
      </c>
      <c r="J1416">
        <f t="shared" si="401"/>
        <v>0</v>
      </c>
      <c r="K1416" s="9">
        <f t="shared" si="402"/>
        <v>0</v>
      </c>
      <c r="L1416" s="9">
        <f t="shared" si="408"/>
        <v>1</v>
      </c>
      <c r="M1416">
        <f t="shared" si="396"/>
        <v>0</v>
      </c>
      <c r="N1416" s="9">
        <f t="shared" si="403"/>
        <v>0</v>
      </c>
      <c r="O1416" s="9">
        <f t="shared" si="409"/>
        <v>1</v>
      </c>
      <c r="P1416">
        <f t="shared" si="397"/>
        <v>0</v>
      </c>
      <c r="Q1416" s="9">
        <f t="shared" si="404"/>
        <v>0</v>
      </c>
      <c r="R1416" s="9">
        <f t="shared" si="410"/>
        <v>1</v>
      </c>
      <c r="S1416">
        <f t="shared" si="398"/>
        <v>0</v>
      </c>
      <c r="T1416" s="9">
        <f t="shared" si="405"/>
        <v>0</v>
      </c>
      <c r="U1416" s="9">
        <f t="shared" si="411"/>
        <v>1</v>
      </c>
      <c r="V1416">
        <f t="shared" si="399"/>
        <v>0</v>
      </c>
      <c r="W1416" s="9">
        <f t="shared" si="406"/>
        <v>0</v>
      </c>
      <c r="X1416" s="9">
        <f t="shared" si="412"/>
        <v>1</v>
      </c>
      <c r="Y1416">
        <f t="shared" si="400"/>
        <v>0</v>
      </c>
      <c r="Z1416" s="9">
        <f t="shared" si="407"/>
        <v>0</v>
      </c>
      <c r="AA1416" s="9">
        <f t="shared" si="413"/>
        <v>1</v>
      </c>
    </row>
    <row r="1417" spans="1:27" x14ac:dyDescent="0.2">
      <c r="A1417" s="4">
        <v>42426</v>
      </c>
      <c r="B1417" s="7">
        <v>-3.9557216822720788E-3</v>
      </c>
      <c r="C1417" s="7">
        <v>-3.4473076462745667E-2</v>
      </c>
      <c r="D1417" s="7">
        <v>-1.9424077123403549E-2</v>
      </c>
      <c r="E1417" s="7">
        <v>-1.4161156490445137E-2</v>
      </c>
      <c r="F1417" s="7">
        <v>1.2868709862232208E-2</v>
      </c>
      <c r="G1417" s="7">
        <v>2.0322240889072418E-2</v>
      </c>
      <c r="H1417" s="7">
        <v>2.7596617117524147E-2</v>
      </c>
      <c r="J1417">
        <f t="shared" si="401"/>
        <v>0</v>
      </c>
      <c r="K1417" s="9">
        <f t="shared" si="402"/>
        <v>0</v>
      </c>
      <c r="L1417" s="9">
        <f t="shared" si="408"/>
        <v>1</v>
      </c>
      <c r="M1417">
        <f t="shared" si="396"/>
        <v>0</v>
      </c>
      <c r="N1417" s="9">
        <f t="shared" si="403"/>
        <v>0</v>
      </c>
      <c r="O1417" s="9">
        <f t="shared" si="409"/>
        <v>1</v>
      </c>
      <c r="P1417">
        <f t="shared" si="397"/>
        <v>0</v>
      </c>
      <c r="Q1417" s="9">
        <f t="shared" si="404"/>
        <v>0</v>
      </c>
      <c r="R1417" s="9">
        <f t="shared" si="410"/>
        <v>1</v>
      </c>
      <c r="S1417">
        <f t="shared" si="398"/>
        <v>0</v>
      </c>
      <c r="T1417" s="9">
        <f t="shared" si="405"/>
        <v>0</v>
      </c>
      <c r="U1417" s="9">
        <f t="shared" si="411"/>
        <v>1</v>
      </c>
      <c r="V1417">
        <f t="shared" si="399"/>
        <v>0</v>
      </c>
      <c r="W1417" s="9">
        <f t="shared" si="406"/>
        <v>0</v>
      </c>
      <c r="X1417" s="9">
        <f t="shared" si="412"/>
        <v>1</v>
      </c>
      <c r="Y1417">
        <f t="shared" si="400"/>
        <v>0</v>
      </c>
      <c r="Z1417" s="9">
        <f t="shared" si="407"/>
        <v>0</v>
      </c>
      <c r="AA1417" s="9">
        <f t="shared" si="413"/>
        <v>1</v>
      </c>
    </row>
    <row r="1418" spans="1:27" x14ac:dyDescent="0.2">
      <c r="A1418" s="4">
        <v>42429</v>
      </c>
      <c r="B1418" s="7">
        <v>-6.8178560670616129E-3</v>
      </c>
      <c r="C1418" s="7">
        <v>-3.0058106407523155E-2</v>
      </c>
      <c r="D1418" s="7">
        <v>-1.9151089712977409E-2</v>
      </c>
      <c r="E1418" s="7">
        <v>-1.427715178579092E-2</v>
      </c>
      <c r="F1418" s="7">
        <v>1.5352032147347927E-2</v>
      </c>
      <c r="G1418" s="7">
        <v>2.0399795845150948E-2</v>
      </c>
      <c r="H1418" s="7">
        <v>2.6980647817254066E-2</v>
      </c>
      <c r="J1418">
        <f t="shared" si="401"/>
        <v>0</v>
      </c>
      <c r="K1418" s="9">
        <f t="shared" si="402"/>
        <v>0</v>
      </c>
      <c r="L1418" s="9">
        <f t="shared" si="408"/>
        <v>1</v>
      </c>
      <c r="M1418">
        <f t="shared" si="396"/>
        <v>0</v>
      </c>
      <c r="N1418" s="9">
        <f t="shared" si="403"/>
        <v>0</v>
      </c>
      <c r="O1418" s="9">
        <f t="shared" si="409"/>
        <v>1</v>
      </c>
      <c r="P1418">
        <f t="shared" si="397"/>
        <v>0</v>
      </c>
      <c r="Q1418" s="9">
        <f t="shared" si="404"/>
        <v>0</v>
      </c>
      <c r="R1418" s="9">
        <f t="shared" si="410"/>
        <v>1</v>
      </c>
      <c r="S1418">
        <f t="shared" si="398"/>
        <v>0</v>
      </c>
      <c r="T1418" s="9">
        <f t="shared" si="405"/>
        <v>0</v>
      </c>
      <c r="U1418" s="9">
        <f t="shared" si="411"/>
        <v>1</v>
      </c>
      <c r="V1418">
        <f t="shared" si="399"/>
        <v>0</v>
      </c>
      <c r="W1418" s="9">
        <f t="shared" si="406"/>
        <v>0</v>
      </c>
      <c r="X1418" s="9">
        <f t="shared" si="412"/>
        <v>1</v>
      </c>
      <c r="Y1418">
        <f t="shared" si="400"/>
        <v>0</v>
      </c>
      <c r="Z1418" s="9">
        <f t="shared" si="407"/>
        <v>0</v>
      </c>
      <c r="AA1418" s="9">
        <f t="shared" si="413"/>
        <v>1</v>
      </c>
    </row>
    <row r="1419" spans="1:27" x14ac:dyDescent="0.2">
      <c r="A1419" s="4">
        <v>42430</v>
      </c>
      <c r="B1419" s="7">
        <v>2.477477380969036E-2</v>
      </c>
      <c r="C1419" s="7">
        <v>-2.7687394991517067E-2</v>
      </c>
      <c r="D1419" s="7">
        <v>-1.6405306756496429E-2</v>
      </c>
      <c r="E1419" s="7">
        <v>-1.2554917484521866E-2</v>
      </c>
      <c r="F1419" s="7">
        <v>1.4060573652386665E-2</v>
      </c>
      <c r="G1419" s="7">
        <v>1.8588067963719368E-2</v>
      </c>
      <c r="H1419" s="7">
        <v>2.4774773046374321E-2</v>
      </c>
      <c r="J1419">
        <f t="shared" si="401"/>
        <v>0</v>
      </c>
      <c r="K1419" s="9">
        <f t="shared" si="402"/>
        <v>0</v>
      </c>
      <c r="L1419" s="9">
        <f t="shared" si="408"/>
        <v>1</v>
      </c>
      <c r="M1419">
        <f t="shared" si="396"/>
        <v>0</v>
      </c>
      <c r="N1419" s="9">
        <f t="shared" si="403"/>
        <v>0</v>
      </c>
      <c r="O1419" s="9">
        <f t="shared" si="409"/>
        <v>1</v>
      </c>
      <c r="P1419">
        <f t="shared" si="397"/>
        <v>0</v>
      </c>
      <c r="Q1419" s="9">
        <f t="shared" si="404"/>
        <v>0</v>
      </c>
      <c r="R1419" s="9">
        <f t="shared" si="410"/>
        <v>1</v>
      </c>
      <c r="S1419">
        <f t="shared" si="398"/>
        <v>1</v>
      </c>
      <c r="T1419" s="9">
        <f t="shared" si="405"/>
        <v>0</v>
      </c>
      <c r="U1419" s="9">
        <f t="shared" si="411"/>
        <v>0</v>
      </c>
      <c r="V1419">
        <f t="shared" si="399"/>
        <v>1</v>
      </c>
      <c r="W1419" s="9">
        <f t="shared" si="406"/>
        <v>0</v>
      </c>
      <c r="X1419" s="9">
        <f t="shared" si="412"/>
        <v>0</v>
      </c>
      <c r="Y1419">
        <f t="shared" si="400"/>
        <v>1</v>
      </c>
      <c r="Z1419" s="9">
        <f t="shared" si="407"/>
        <v>0</v>
      </c>
      <c r="AA1419" s="9">
        <f t="shared" si="413"/>
        <v>0</v>
      </c>
    </row>
    <row r="1420" spans="1:27" x14ac:dyDescent="0.2">
      <c r="A1420" s="4">
        <v>42431</v>
      </c>
      <c r="B1420" s="7">
        <v>2.877699827614974E-3</v>
      </c>
      <c r="C1420" s="7">
        <v>-2.8737636283040047E-2</v>
      </c>
      <c r="D1420" s="7">
        <v>-1.5320286154747009E-2</v>
      </c>
      <c r="E1420" s="7">
        <v>-1.4153433032333851E-2</v>
      </c>
      <c r="F1420" s="7">
        <v>8.4674395620822906E-3</v>
      </c>
      <c r="G1420" s="7">
        <v>1.6235761344432831E-2</v>
      </c>
      <c r="H1420" s="7">
        <v>2.3206699639558792E-2</v>
      </c>
      <c r="J1420">
        <f t="shared" si="401"/>
        <v>0</v>
      </c>
      <c r="K1420" s="9">
        <f t="shared" si="402"/>
        <v>0</v>
      </c>
      <c r="L1420" s="9">
        <f t="shared" si="408"/>
        <v>1</v>
      </c>
      <c r="M1420">
        <f t="shared" si="396"/>
        <v>0</v>
      </c>
      <c r="N1420" s="9">
        <f t="shared" si="403"/>
        <v>0</v>
      </c>
      <c r="O1420" s="9">
        <f t="shared" si="409"/>
        <v>1</v>
      </c>
      <c r="P1420">
        <f t="shared" si="397"/>
        <v>0</v>
      </c>
      <c r="Q1420" s="9">
        <f t="shared" si="404"/>
        <v>0</v>
      </c>
      <c r="R1420" s="9">
        <f t="shared" si="410"/>
        <v>1</v>
      </c>
      <c r="S1420">
        <f t="shared" si="398"/>
        <v>0</v>
      </c>
      <c r="T1420" s="9">
        <f t="shared" si="405"/>
        <v>0</v>
      </c>
      <c r="U1420" s="9">
        <f t="shared" si="411"/>
        <v>0</v>
      </c>
      <c r="V1420">
        <f t="shared" si="399"/>
        <v>0</v>
      </c>
      <c r="W1420" s="9">
        <f t="shared" si="406"/>
        <v>0</v>
      </c>
      <c r="X1420" s="9">
        <f t="shared" si="412"/>
        <v>0</v>
      </c>
      <c r="Y1420">
        <f t="shared" si="400"/>
        <v>0</v>
      </c>
      <c r="Z1420" s="9">
        <f t="shared" si="407"/>
        <v>0</v>
      </c>
      <c r="AA1420" s="9">
        <f t="shared" si="413"/>
        <v>0</v>
      </c>
    </row>
    <row r="1421" spans="1:27" x14ac:dyDescent="0.2">
      <c r="A1421" s="4">
        <v>42432</v>
      </c>
      <c r="B1421" s="7">
        <v>3.4724878253930402E-3</v>
      </c>
      <c r="C1421" s="7">
        <v>-3.80406454205513E-2</v>
      </c>
      <c r="D1421" s="7">
        <v>-2.4088891223073006E-2</v>
      </c>
      <c r="E1421" s="7">
        <v>-1.7003081738948822E-2</v>
      </c>
      <c r="F1421" s="7">
        <v>1.7092764377593994E-2</v>
      </c>
      <c r="G1421" s="7">
        <v>2.3354697972536087E-2</v>
      </c>
      <c r="H1421" s="7">
        <v>3.0612358823418617E-2</v>
      </c>
      <c r="J1421">
        <f t="shared" si="401"/>
        <v>0</v>
      </c>
      <c r="K1421" s="9">
        <f t="shared" si="402"/>
        <v>0</v>
      </c>
      <c r="L1421" s="9">
        <f t="shared" si="408"/>
        <v>1</v>
      </c>
      <c r="M1421">
        <f t="shared" si="396"/>
        <v>0</v>
      </c>
      <c r="N1421" s="9">
        <f t="shared" si="403"/>
        <v>0</v>
      </c>
      <c r="O1421" s="9">
        <f t="shared" si="409"/>
        <v>1</v>
      </c>
      <c r="P1421">
        <f t="shared" si="397"/>
        <v>0</v>
      </c>
      <c r="Q1421" s="9">
        <f t="shared" si="404"/>
        <v>0</v>
      </c>
      <c r="R1421" s="9">
        <f t="shared" si="410"/>
        <v>1</v>
      </c>
      <c r="S1421">
        <f t="shared" si="398"/>
        <v>0</v>
      </c>
      <c r="T1421" s="9">
        <f t="shared" si="405"/>
        <v>0</v>
      </c>
      <c r="U1421" s="9">
        <f t="shared" si="411"/>
        <v>1</v>
      </c>
      <c r="V1421">
        <f t="shared" si="399"/>
        <v>0</v>
      </c>
      <c r="W1421" s="9">
        <f t="shared" si="406"/>
        <v>0</v>
      </c>
      <c r="X1421" s="9">
        <f t="shared" si="412"/>
        <v>1</v>
      </c>
      <c r="Y1421">
        <f t="shared" si="400"/>
        <v>0</v>
      </c>
      <c r="Z1421" s="9">
        <f t="shared" si="407"/>
        <v>0</v>
      </c>
      <c r="AA1421" s="9">
        <f t="shared" si="413"/>
        <v>1</v>
      </c>
    </row>
    <row r="1422" spans="1:27" x14ac:dyDescent="0.2">
      <c r="A1422" s="4">
        <v>42433</v>
      </c>
      <c r="B1422" s="7">
        <v>2.2080603139932879E-3</v>
      </c>
      <c r="C1422" s="7">
        <v>-2.5214590132236481E-2</v>
      </c>
      <c r="D1422" s="7">
        <v>-1.8056206405162811E-2</v>
      </c>
      <c r="E1422" s="7">
        <v>-1.4920537360012531E-2</v>
      </c>
      <c r="F1422" s="7">
        <v>1.3633321970701218E-2</v>
      </c>
      <c r="G1422" s="7">
        <v>1.7514927312731743E-2</v>
      </c>
      <c r="H1422" s="7">
        <v>2.2348864004015923E-2</v>
      </c>
      <c r="J1422">
        <f t="shared" si="401"/>
        <v>0</v>
      </c>
      <c r="K1422" s="9">
        <f t="shared" si="402"/>
        <v>0</v>
      </c>
      <c r="L1422" s="9">
        <f t="shared" si="408"/>
        <v>1</v>
      </c>
      <c r="M1422">
        <f t="shared" si="396"/>
        <v>0</v>
      </c>
      <c r="N1422" s="9">
        <f t="shared" si="403"/>
        <v>0</v>
      </c>
      <c r="O1422" s="9">
        <f t="shared" si="409"/>
        <v>1</v>
      </c>
      <c r="P1422">
        <f t="shared" si="397"/>
        <v>0</v>
      </c>
      <c r="Q1422" s="9">
        <f t="shared" si="404"/>
        <v>0</v>
      </c>
      <c r="R1422" s="9">
        <f t="shared" si="410"/>
        <v>1</v>
      </c>
      <c r="S1422">
        <f t="shared" si="398"/>
        <v>0</v>
      </c>
      <c r="T1422" s="9">
        <f t="shared" si="405"/>
        <v>0</v>
      </c>
      <c r="U1422" s="9">
        <f t="shared" si="411"/>
        <v>1</v>
      </c>
      <c r="V1422">
        <f t="shared" si="399"/>
        <v>0</v>
      </c>
      <c r="W1422" s="9">
        <f t="shared" si="406"/>
        <v>0</v>
      </c>
      <c r="X1422" s="9">
        <f t="shared" si="412"/>
        <v>1</v>
      </c>
      <c r="Y1422">
        <f t="shared" si="400"/>
        <v>0</v>
      </c>
      <c r="Z1422" s="9">
        <f t="shared" si="407"/>
        <v>0</v>
      </c>
      <c r="AA1422" s="9">
        <f t="shared" si="413"/>
        <v>1</v>
      </c>
    </row>
    <row r="1423" spans="1:27" x14ac:dyDescent="0.2">
      <c r="A1423" s="4">
        <v>42436</v>
      </c>
      <c r="B1423" s="7">
        <v>2.103155507331833E-3</v>
      </c>
      <c r="C1423" s="7">
        <v>-3.1243273988366127E-2</v>
      </c>
      <c r="D1423" s="7">
        <v>-2.0832791924476624E-2</v>
      </c>
      <c r="E1423" s="7">
        <v>-1.5882136300206184E-2</v>
      </c>
      <c r="F1423" s="7">
        <v>1.531493104994297E-2</v>
      </c>
      <c r="G1423" s="7">
        <v>2.0177192986011505E-2</v>
      </c>
      <c r="H1423" s="7">
        <v>2.5921797379851341E-2</v>
      </c>
      <c r="J1423">
        <f t="shared" si="401"/>
        <v>0</v>
      </c>
      <c r="K1423" s="9">
        <f t="shared" si="402"/>
        <v>0</v>
      </c>
      <c r="L1423" s="9">
        <f t="shared" si="408"/>
        <v>1</v>
      </c>
      <c r="M1423">
        <f t="shared" si="396"/>
        <v>0</v>
      </c>
      <c r="N1423" s="9">
        <f t="shared" si="403"/>
        <v>0</v>
      </c>
      <c r="O1423" s="9">
        <f t="shared" si="409"/>
        <v>1</v>
      </c>
      <c r="P1423">
        <f t="shared" si="397"/>
        <v>0</v>
      </c>
      <c r="Q1423" s="9">
        <f t="shared" si="404"/>
        <v>0</v>
      </c>
      <c r="R1423" s="9">
        <f t="shared" si="410"/>
        <v>1</v>
      </c>
      <c r="S1423">
        <f t="shared" si="398"/>
        <v>0</v>
      </c>
      <c r="T1423" s="9">
        <f t="shared" si="405"/>
        <v>0</v>
      </c>
      <c r="U1423" s="9">
        <f t="shared" si="411"/>
        <v>1</v>
      </c>
      <c r="V1423">
        <f t="shared" si="399"/>
        <v>0</v>
      </c>
      <c r="W1423" s="9">
        <f t="shared" si="406"/>
        <v>0</v>
      </c>
      <c r="X1423" s="9">
        <f t="shared" si="412"/>
        <v>1</v>
      </c>
      <c r="Y1423">
        <f t="shared" si="400"/>
        <v>0</v>
      </c>
      <c r="Z1423" s="9">
        <f t="shared" si="407"/>
        <v>0</v>
      </c>
      <c r="AA1423" s="9">
        <f t="shared" si="413"/>
        <v>1</v>
      </c>
    </row>
    <row r="1424" spans="1:27" x14ac:dyDescent="0.2">
      <c r="A1424" s="4">
        <v>42437</v>
      </c>
      <c r="B1424" s="7">
        <v>-9.1457923930616178E-3</v>
      </c>
      <c r="C1424" s="7">
        <v>-2.6398904621601105E-2</v>
      </c>
      <c r="D1424" s="7">
        <v>-1.8404699862003326E-2</v>
      </c>
      <c r="E1424" s="7">
        <v>-1.4834252186119556E-2</v>
      </c>
      <c r="F1424" s="7">
        <v>1.3849946670234203E-2</v>
      </c>
      <c r="G1424" s="7">
        <v>1.7648531123995781E-2</v>
      </c>
      <c r="H1424" s="7">
        <v>2.2337518632411957E-2</v>
      </c>
      <c r="J1424">
        <f t="shared" si="401"/>
        <v>0</v>
      </c>
      <c r="K1424" s="9">
        <f t="shared" si="402"/>
        <v>0</v>
      </c>
      <c r="L1424" s="9">
        <f t="shared" si="408"/>
        <v>1</v>
      </c>
      <c r="M1424">
        <f t="shared" si="396"/>
        <v>0</v>
      </c>
      <c r="N1424" s="9">
        <f t="shared" si="403"/>
        <v>0</v>
      </c>
      <c r="O1424" s="9">
        <f t="shared" si="409"/>
        <v>1</v>
      </c>
      <c r="P1424">
        <f t="shared" si="397"/>
        <v>0</v>
      </c>
      <c r="Q1424" s="9">
        <f t="shared" si="404"/>
        <v>0</v>
      </c>
      <c r="R1424" s="9">
        <f t="shared" si="410"/>
        <v>1</v>
      </c>
      <c r="S1424">
        <f t="shared" si="398"/>
        <v>0</v>
      </c>
      <c r="T1424" s="9">
        <f t="shared" si="405"/>
        <v>0</v>
      </c>
      <c r="U1424" s="9">
        <f t="shared" si="411"/>
        <v>1</v>
      </c>
      <c r="V1424">
        <f t="shared" si="399"/>
        <v>0</v>
      </c>
      <c r="W1424" s="9">
        <f t="shared" si="406"/>
        <v>0</v>
      </c>
      <c r="X1424" s="9">
        <f t="shared" si="412"/>
        <v>1</v>
      </c>
      <c r="Y1424">
        <f t="shared" si="400"/>
        <v>0</v>
      </c>
      <c r="Z1424" s="9">
        <f t="shared" si="407"/>
        <v>0</v>
      </c>
      <c r="AA1424" s="9">
        <f t="shared" si="413"/>
        <v>1</v>
      </c>
    </row>
    <row r="1425" spans="1:27" x14ac:dyDescent="0.2">
      <c r="A1425" s="4">
        <v>42438</v>
      </c>
      <c r="B1425" s="7">
        <v>4.0304352005654607E-3</v>
      </c>
      <c r="C1425" s="7">
        <v>-2.3182831704616547E-2</v>
      </c>
      <c r="D1425" s="7">
        <v>-1.310192234814167E-2</v>
      </c>
      <c r="E1425" s="7">
        <v>-9.8664416000247002E-3</v>
      </c>
      <c r="F1425" s="7">
        <v>1.1849640868604183E-2</v>
      </c>
      <c r="G1425" s="7">
        <v>1.5932697802782059E-2</v>
      </c>
      <c r="H1425" s="7">
        <v>2.2665161639451981E-2</v>
      </c>
      <c r="J1425">
        <f t="shared" si="401"/>
        <v>0</v>
      </c>
      <c r="K1425" s="9">
        <f t="shared" si="402"/>
        <v>0</v>
      </c>
      <c r="L1425" s="9">
        <f t="shared" si="408"/>
        <v>1</v>
      </c>
      <c r="M1425">
        <f t="shared" si="396"/>
        <v>0</v>
      </c>
      <c r="N1425" s="9">
        <f t="shared" si="403"/>
        <v>0</v>
      </c>
      <c r="O1425" s="9">
        <f t="shared" si="409"/>
        <v>1</v>
      </c>
      <c r="P1425">
        <f t="shared" si="397"/>
        <v>0</v>
      </c>
      <c r="Q1425" s="9">
        <f t="shared" si="404"/>
        <v>0</v>
      </c>
      <c r="R1425" s="9">
        <f t="shared" si="410"/>
        <v>1</v>
      </c>
      <c r="S1425">
        <f t="shared" si="398"/>
        <v>0</v>
      </c>
      <c r="T1425" s="9">
        <f t="shared" si="405"/>
        <v>0</v>
      </c>
      <c r="U1425" s="9">
        <f t="shared" si="411"/>
        <v>1</v>
      </c>
      <c r="V1425">
        <f t="shared" si="399"/>
        <v>0</v>
      </c>
      <c r="W1425" s="9">
        <f t="shared" si="406"/>
        <v>0</v>
      </c>
      <c r="X1425" s="9">
        <f t="shared" si="412"/>
        <v>1</v>
      </c>
      <c r="Y1425">
        <f t="shared" si="400"/>
        <v>0</v>
      </c>
      <c r="Z1425" s="9">
        <f t="shared" si="407"/>
        <v>0</v>
      </c>
      <c r="AA1425" s="9">
        <f t="shared" si="413"/>
        <v>1</v>
      </c>
    </row>
    <row r="1426" spans="1:27" x14ac:dyDescent="0.2">
      <c r="A1426" s="4">
        <v>42439</v>
      </c>
      <c r="B1426" s="7">
        <v>-5.0280312754198421E-5</v>
      </c>
      <c r="C1426" s="7">
        <v>-2.2469136863946915E-2</v>
      </c>
      <c r="D1426" s="7">
        <v>-1.3803994283080101E-2</v>
      </c>
      <c r="E1426" s="7">
        <v>-1.0764437727630138E-2</v>
      </c>
      <c r="F1426" s="7">
        <v>9.9498080089688301E-3</v>
      </c>
      <c r="G1426" s="7">
        <v>1.4209830202162266E-2</v>
      </c>
      <c r="H1426" s="7">
        <v>1.8860490992665291E-2</v>
      </c>
      <c r="J1426">
        <f t="shared" si="401"/>
        <v>0</v>
      </c>
      <c r="K1426" s="9">
        <f t="shared" si="402"/>
        <v>0</v>
      </c>
      <c r="L1426" s="9">
        <f t="shared" si="408"/>
        <v>1</v>
      </c>
      <c r="M1426">
        <f t="shared" si="396"/>
        <v>0</v>
      </c>
      <c r="N1426" s="9">
        <f t="shared" si="403"/>
        <v>0</v>
      </c>
      <c r="O1426" s="9">
        <f t="shared" si="409"/>
        <v>1</v>
      </c>
      <c r="P1426">
        <f t="shared" si="397"/>
        <v>0</v>
      </c>
      <c r="Q1426" s="9">
        <f t="shared" si="404"/>
        <v>0</v>
      </c>
      <c r="R1426" s="9">
        <f t="shared" si="410"/>
        <v>1</v>
      </c>
      <c r="S1426">
        <f t="shared" si="398"/>
        <v>0</v>
      </c>
      <c r="T1426" s="9">
        <f t="shared" si="405"/>
        <v>0</v>
      </c>
      <c r="U1426" s="9">
        <f t="shared" si="411"/>
        <v>1</v>
      </c>
      <c r="V1426">
        <f t="shared" si="399"/>
        <v>0</v>
      </c>
      <c r="W1426" s="9">
        <f t="shared" si="406"/>
        <v>0</v>
      </c>
      <c r="X1426" s="9">
        <f t="shared" si="412"/>
        <v>1</v>
      </c>
      <c r="Y1426">
        <f t="shared" si="400"/>
        <v>0</v>
      </c>
      <c r="Z1426" s="9">
        <f t="shared" si="407"/>
        <v>0</v>
      </c>
      <c r="AA1426" s="9">
        <f t="shared" si="413"/>
        <v>1</v>
      </c>
    </row>
    <row r="1427" spans="1:27" x14ac:dyDescent="0.2">
      <c r="A1427" s="4">
        <v>42440</v>
      </c>
      <c r="B1427" s="7">
        <v>1.5516563462898206E-2</v>
      </c>
      <c r="C1427" s="7">
        <v>-3.1725481152534485E-2</v>
      </c>
      <c r="D1427" s="7">
        <v>-1.8801679834723473E-2</v>
      </c>
      <c r="E1427" s="7">
        <v>-1.1997641995549202E-2</v>
      </c>
      <c r="F1427" s="7">
        <v>1.338326558470726E-2</v>
      </c>
      <c r="G1427" s="7">
        <v>1.9008727744221687E-2</v>
      </c>
      <c r="H1427" s="7">
        <v>2.5438182055950165E-2</v>
      </c>
      <c r="J1427">
        <f t="shared" si="401"/>
        <v>0</v>
      </c>
      <c r="K1427" s="9">
        <f t="shared" si="402"/>
        <v>0</v>
      </c>
      <c r="L1427" s="9">
        <f t="shared" si="408"/>
        <v>1</v>
      </c>
      <c r="M1427">
        <f t="shared" si="396"/>
        <v>0</v>
      </c>
      <c r="N1427" s="9">
        <f t="shared" si="403"/>
        <v>0</v>
      </c>
      <c r="O1427" s="9">
        <f t="shared" si="409"/>
        <v>1</v>
      </c>
      <c r="P1427">
        <f t="shared" si="397"/>
        <v>0</v>
      </c>
      <c r="Q1427" s="9">
        <f t="shared" si="404"/>
        <v>0</v>
      </c>
      <c r="R1427" s="9">
        <f t="shared" si="410"/>
        <v>1</v>
      </c>
      <c r="S1427">
        <f t="shared" si="398"/>
        <v>1</v>
      </c>
      <c r="T1427" s="9">
        <f t="shared" si="405"/>
        <v>0</v>
      </c>
      <c r="U1427" s="9">
        <f t="shared" si="411"/>
        <v>0</v>
      </c>
      <c r="V1427">
        <f t="shared" si="399"/>
        <v>0</v>
      </c>
      <c r="W1427" s="9">
        <f t="shared" si="406"/>
        <v>0</v>
      </c>
      <c r="X1427" s="9">
        <f t="shared" si="412"/>
        <v>1</v>
      </c>
      <c r="Y1427">
        <f t="shared" si="400"/>
        <v>0</v>
      </c>
      <c r="Z1427" s="9">
        <f t="shared" si="407"/>
        <v>0</v>
      </c>
      <c r="AA1427" s="9">
        <f t="shared" si="413"/>
        <v>1</v>
      </c>
    </row>
    <row r="1428" spans="1:27" x14ac:dyDescent="0.2">
      <c r="A1428" s="4">
        <v>42443</v>
      </c>
      <c r="B1428" s="7">
        <v>-5.9426535696293368E-4</v>
      </c>
      <c r="C1428" s="7">
        <v>-2.76449304074049E-2</v>
      </c>
      <c r="D1428" s="7">
        <v>-1.5455885790288448E-2</v>
      </c>
      <c r="E1428" s="7">
        <v>-1.1597933247685432E-2</v>
      </c>
      <c r="F1428" s="7">
        <v>9.1623468324542046E-3</v>
      </c>
      <c r="G1428" s="7">
        <v>1.5806665644049644E-2</v>
      </c>
      <c r="H1428" s="7">
        <v>2.3018529638648033E-2</v>
      </c>
      <c r="J1428">
        <f t="shared" si="401"/>
        <v>0</v>
      </c>
      <c r="K1428" s="9">
        <f t="shared" si="402"/>
        <v>0</v>
      </c>
      <c r="L1428" s="9">
        <f t="shared" si="408"/>
        <v>1</v>
      </c>
      <c r="M1428">
        <f t="shared" si="396"/>
        <v>0</v>
      </c>
      <c r="N1428" s="9">
        <f t="shared" si="403"/>
        <v>0</v>
      </c>
      <c r="O1428" s="9">
        <f t="shared" si="409"/>
        <v>1</v>
      </c>
      <c r="P1428">
        <f t="shared" si="397"/>
        <v>0</v>
      </c>
      <c r="Q1428" s="9">
        <f t="shared" si="404"/>
        <v>0</v>
      </c>
      <c r="R1428" s="9">
        <f t="shared" si="410"/>
        <v>1</v>
      </c>
      <c r="S1428">
        <f t="shared" si="398"/>
        <v>0</v>
      </c>
      <c r="T1428" s="9">
        <f t="shared" si="405"/>
        <v>0</v>
      </c>
      <c r="U1428" s="9">
        <f t="shared" si="411"/>
        <v>0</v>
      </c>
      <c r="V1428">
        <f t="shared" si="399"/>
        <v>0</v>
      </c>
      <c r="W1428" s="9">
        <f t="shared" si="406"/>
        <v>0</v>
      </c>
      <c r="X1428" s="9">
        <f t="shared" si="412"/>
        <v>1</v>
      </c>
      <c r="Y1428">
        <f t="shared" si="400"/>
        <v>0</v>
      </c>
      <c r="Z1428" s="9">
        <f t="shared" si="407"/>
        <v>0</v>
      </c>
      <c r="AA1428" s="9">
        <f t="shared" si="413"/>
        <v>1</v>
      </c>
    </row>
    <row r="1429" spans="1:27" x14ac:dyDescent="0.2">
      <c r="A1429" s="4">
        <v>42444</v>
      </c>
      <c r="B1429" s="7">
        <v>-2.3706683191871999E-3</v>
      </c>
      <c r="C1429" s="7">
        <v>-2.2786516696214676E-2</v>
      </c>
      <c r="D1429" s="7">
        <v>-1.6437089070677757E-2</v>
      </c>
      <c r="E1429" s="7">
        <v>-1.1812889948487282E-2</v>
      </c>
      <c r="F1429" s="7">
        <v>1.2723496183753014E-2</v>
      </c>
      <c r="G1429" s="7">
        <v>1.6050685197114944E-2</v>
      </c>
      <c r="H1429" s="7">
        <v>2.1300943568348885E-2</v>
      </c>
      <c r="J1429">
        <f t="shared" si="401"/>
        <v>0</v>
      </c>
      <c r="K1429" s="9">
        <f t="shared" si="402"/>
        <v>0</v>
      </c>
      <c r="L1429" s="9">
        <f t="shared" si="408"/>
        <v>1</v>
      </c>
      <c r="M1429">
        <f t="shared" si="396"/>
        <v>0</v>
      </c>
      <c r="N1429" s="9">
        <f t="shared" si="403"/>
        <v>0</v>
      </c>
      <c r="O1429" s="9">
        <f t="shared" si="409"/>
        <v>1</v>
      </c>
      <c r="P1429">
        <f t="shared" si="397"/>
        <v>0</v>
      </c>
      <c r="Q1429" s="9">
        <f t="shared" si="404"/>
        <v>0</v>
      </c>
      <c r="R1429" s="9">
        <f t="shared" si="410"/>
        <v>1</v>
      </c>
      <c r="S1429">
        <f t="shared" si="398"/>
        <v>0</v>
      </c>
      <c r="T1429" s="9">
        <f t="shared" si="405"/>
        <v>0</v>
      </c>
      <c r="U1429" s="9">
        <f t="shared" si="411"/>
        <v>1</v>
      </c>
      <c r="V1429">
        <f t="shared" si="399"/>
        <v>0</v>
      </c>
      <c r="W1429" s="9">
        <f t="shared" si="406"/>
        <v>0</v>
      </c>
      <c r="X1429" s="9">
        <f t="shared" si="412"/>
        <v>1</v>
      </c>
      <c r="Y1429">
        <f t="shared" si="400"/>
        <v>0</v>
      </c>
      <c r="Z1429" s="9">
        <f t="shared" si="407"/>
        <v>0</v>
      </c>
      <c r="AA1429" s="9">
        <f t="shared" si="413"/>
        <v>1</v>
      </c>
    </row>
    <row r="1430" spans="1:27" x14ac:dyDescent="0.2">
      <c r="A1430" s="4">
        <v>42445</v>
      </c>
      <c r="B1430" s="7">
        <v>4.5281451071260232E-3</v>
      </c>
      <c r="C1430" s="7">
        <v>-2.4040786549448967E-2</v>
      </c>
      <c r="D1430" s="7">
        <v>-1.6308348625898361E-2</v>
      </c>
      <c r="E1430" s="7">
        <v>-1.0466069914400578E-2</v>
      </c>
      <c r="F1430" s="7">
        <v>1.2452651746571064E-2</v>
      </c>
      <c r="G1430" s="7">
        <v>1.5863191336393356E-2</v>
      </c>
      <c r="H1430" s="7">
        <v>2.2411050274968147E-2</v>
      </c>
      <c r="J1430">
        <f t="shared" si="401"/>
        <v>0</v>
      </c>
      <c r="K1430" s="9">
        <f t="shared" si="402"/>
        <v>0</v>
      </c>
      <c r="L1430" s="9">
        <f t="shared" si="408"/>
        <v>1</v>
      </c>
      <c r="M1430">
        <f t="shared" si="396"/>
        <v>0</v>
      </c>
      <c r="N1430" s="9">
        <f t="shared" si="403"/>
        <v>0</v>
      </c>
      <c r="O1430" s="9">
        <f t="shared" si="409"/>
        <v>1</v>
      </c>
      <c r="P1430">
        <f t="shared" si="397"/>
        <v>0</v>
      </c>
      <c r="Q1430" s="9">
        <f t="shared" si="404"/>
        <v>0</v>
      </c>
      <c r="R1430" s="9">
        <f t="shared" si="410"/>
        <v>1</v>
      </c>
      <c r="S1430">
        <f t="shared" si="398"/>
        <v>0</v>
      </c>
      <c r="T1430" s="9">
        <f t="shared" si="405"/>
        <v>0</v>
      </c>
      <c r="U1430" s="9">
        <f t="shared" si="411"/>
        <v>1</v>
      </c>
      <c r="V1430">
        <f t="shared" si="399"/>
        <v>0</v>
      </c>
      <c r="W1430" s="9">
        <f t="shared" si="406"/>
        <v>0</v>
      </c>
      <c r="X1430" s="9">
        <f t="shared" si="412"/>
        <v>1</v>
      </c>
      <c r="Y1430">
        <f t="shared" si="400"/>
        <v>0</v>
      </c>
      <c r="Z1430" s="9">
        <f t="shared" si="407"/>
        <v>0</v>
      </c>
      <c r="AA1430" s="9">
        <f t="shared" si="413"/>
        <v>1</v>
      </c>
    </row>
    <row r="1431" spans="1:27" x14ac:dyDescent="0.2">
      <c r="A1431" s="4">
        <v>42446</v>
      </c>
      <c r="B1431" s="7">
        <v>5.4422439581205875E-3</v>
      </c>
      <c r="C1431" s="7">
        <v>-2.3203469812870026E-2</v>
      </c>
      <c r="D1431" s="7">
        <v>-1.4477107673883438E-2</v>
      </c>
      <c r="E1431" s="7">
        <v>-9.9121769890189171E-3</v>
      </c>
      <c r="F1431" s="7">
        <v>1.01645328104496E-2</v>
      </c>
      <c r="G1431" s="7">
        <v>1.3695442117750645E-2</v>
      </c>
      <c r="H1431" s="7">
        <v>1.9030764698982239E-2</v>
      </c>
      <c r="J1431">
        <f t="shared" si="401"/>
        <v>0</v>
      </c>
      <c r="K1431" s="9">
        <f t="shared" si="402"/>
        <v>0</v>
      </c>
      <c r="L1431" s="9">
        <f t="shared" si="408"/>
        <v>1</v>
      </c>
      <c r="M1431">
        <f t="shared" si="396"/>
        <v>0</v>
      </c>
      <c r="N1431" s="9">
        <f t="shared" si="403"/>
        <v>0</v>
      </c>
      <c r="O1431" s="9">
        <f t="shared" si="409"/>
        <v>1</v>
      </c>
      <c r="P1431">
        <f t="shared" si="397"/>
        <v>0</v>
      </c>
      <c r="Q1431" s="9">
        <f t="shared" si="404"/>
        <v>0</v>
      </c>
      <c r="R1431" s="9">
        <f t="shared" si="410"/>
        <v>1</v>
      </c>
      <c r="S1431">
        <f t="shared" si="398"/>
        <v>0</v>
      </c>
      <c r="T1431" s="9">
        <f t="shared" si="405"/>
        <v>0</v>
      </c>
      <c r="U1431" s="9">
        <f t="shared" si="411"/>
        <v>1</v>
      </c>
      <c r="V1431">
        <f t="shared" si="399"/>
        <v>0</v>
      </c>
      <c r="W1431" s="9">
        <f t="shared" si="406"/>
        <v>0</v>
      </c>
      <c r="X1431" s="9">
        <f t="shared" si="412"/>
        <v>1</v>
      </c>
      <c r="Y1431">
        <f t="shared" si="400"/>
        <v>0</v>
      </c>
      <c r="Z1431" s="9">
        <f t="shared" si="407"/>
        <v>0</v>
      </c>
      <c r="AA1431" s="9">
        <f t="shared" si="413"/>
        <v>1</v>
      </c>
    </row>
    <row r="1432" spans="1:27" x14ac:dyDescent="0.2">
      <c r="A1432" s="4">
        <v>42447</v>
      </c>
      <c r="B1432" s="7">
        <v>2.8639937652764399E-3</v>
      </c>
      <c r="C1432" s="7">
        <v>-2.6989905163645744E-2</v>
      </c>
      <c r="D1432" s="7">
        <v>-1.5445686876773834E-2</v>
      </c>
      <c r="E1432" s="7">
        <v>-1.0537398979067802E-2</v>
      </c>
      <c r="F1432" s="7">
        <v>1.0769551619887352E-2</v>
      </c>
      <c r="G1432" s="7">
        <v>1.5111975371837616E-2</v>
      </c>
      <c r="H1432" s="7">
        <v>2.0510191097855568E-2</v>
      </c>
      <c r="J1432">
        <f t="shared" si="401"/>
        <v>0</v>
      </c>
      <c r="K1432" s="9">
        <f t="shared" si="402"/>
        <v>0</v>
      </c>
      <c r="L1432" s="9">
        <f t="shared" si="408"/>
        <v>1</v>
      </c>
      <c r="M1432">
        <f t="shared" si="396"/>
        <v>0</v>
      </c>
      <c r="N1432" s="9">
        <f t="shared" si="403"/>
        <v>0</v>
      </c>
      <c r="O1432" s="9">
        <f t="shared" si="409"/>
        <v>1</v>
      </c>
      <c r="P1432">
        <f t="shared" si="397"/>
        <v>0</v>
      </c>
      <c r="Q1432" s="9">
        <f t="shared" si="404"/>
        <v>0</v>
      </c>
      <c r="R1432" s="9">
        <f t="shared" si="410"/>
        <v>1</v>
      </c>
      <c r="S1432">
        <f t="shared" si="398"/>
        <v>0</v>
      </c>
      <c r="T1432" s="9">
        <f t="shared" si="405"/>
        <v>0</v>
      </c>
      <c r="U1432" s="9">
        <f t="shared" si="411"/>
        <v>1</v>
      </c>
      <c r="V1432">
        <f t="shared" si="399"/>
        <v>0</v>
      </c>
      <c r="W1432" s="9">
        <f t="shared" si="406"/>
        <v>0</v>
      </c>
      <c r="X1432" s="9">
        <f t="shared" si="412"/>
        <v>1</v>
      </c>
      <c r="Y1432">
        <f t="shared" si="400"/>
        <v>0</v>
      </c>
      <c r="Z1432" s="9">
        <f t="shared" si="407"/>
        <v>0</v>
      </c>
      <c r="AA1432" s="9">
        <f t="shared" si="413"/>
        <v>1</v>
      </c>
    </row>
    <row r="1433" spans="1:27" x14ac:dyDescent="0.2">
      <c r="A1433" s="4">
        <v>42450</v>
      </c>
      <c r="B1433" s="7">
        <v>1.3550077833127357E-3</v>
      </c>
      <c r="C1433" s="7">
        <v>-2.1914340555667877E-2</v>
      </c>
      <c r="D1433" s="7">
        <v>-1.2123552151024342E-2</v>
      </c>
      <c r="E1433" s="7">
        <v>-7.78944231569767E-3</v>
      </c>
      <c r="F1433" s="7">
        <v>8.8960779830813408E-3</v>
      </c>
      <c r="G1433" s="7">
        <v>1.2513319961726665E-2</v>
      </c>
      <c r="H1433" s="7">
        <v>1.7299607396125793E-2</v>
      </c>
      <c r="J1433">
        <f t="shared" si="401"/>
        <v>0</v>
      </c>
      <c r="K1433" s="9">
        <f t="shared" si="402"/>
        <v>0</v>
      </c>
      <c r="L1433" s="9">
        <f t="shared" si="408"/>
        <v>1</v>
      </c>
      <c r="M1433">
        <f t="shared" si="396"/>
        <v>0</v>
      </c>
      <c r="N1433" s="9">
        <f t="shared" si="403"/>
        <v>0</v>
      </c>
      <c r="O1433" s="9">
        <f t="shared" si="409"/>
        <v>1</v>
      </c>
      <c r="P1433">
        <f t="shared" si="397"/>
        <v>0</v>
      </c>
      <c r="Q1433" s="9">
        <f t="shared" si="404"/>
        <v>0</v>
      </c>
      <c r="R1433" s="9">
        <f t="shared" si="410"/>
        <v>1</v>
      </c>
      <c r="S1433">
        <f t="shared" si="398"/>
        <v>0</v>
      </c>
      <c r="T1433" s="9">
        <f t="shared" si="405"/>
        <v>0</v>
      </c>
      <c r="U1433" s="9">
        <f t="shared" si="411"/>
        <v>1</v>
      </c>
      <c r="V1433">
        <f t="shared" si="399"/>
        <v>0</v>
      </c>
      <c r="W1433" s="9">
        <f t="shared" si="406"/>
        <v>0</v>
      </c>
      <c r="X1433" s="9">
        <f t="shared" si="412"/>
        <v>1</v>
      </c>
      <c r="Y1433">
        <f t="shared" si="400"/>
        <v>0</v>
      </c>
      <c r="Z1433" s="9">
        <f t="shared" si="407"/>
        <v>0</v>
      </c>
      <c r="AA1433" s="9">
        <f t="shared" si="413"/>
        <v>1</v>
      </c>
    </row>
    <row r="1434" spans="1:27" x14ac:dyDescent="0.2">
      <c r="A1434" s="4">
        <v>42451</v>
      </c>
      <c r="B1434" s="7">
        <v>-9.7914422872681951E-5</v>
      </c>
      <c r="C1434" s="7">
        <v>-1.899590902030468E-2</v>
      </c>
      <c r="D1434" s="7">
        <v>-1.0742709971964359E-2</v>
      </c>
      <c r="E1434" s="7">
        <v>-7.9540982842445374E-3</v>
      </c>
      <c r="F1434" s="7">
        <v>8.1687355414032936E-3</v>
      </c>
      <c r="G1434" s="7">
        <v>1.0433047078549862E-2</v>
      </c>
      <c r="H1434" s="7">
        <v>1.3549807481467724E-2</v>
      </c>
      <c r="J1434">
        <f t="shared" si="401"/>
        <v>0</v>
      </c>
      <c r="K1434" s="9">
        <f t="shared" si="402"/>
        <v>0</v>
      </c>
      <c r="L1434" s="9">
        <f t="shared" si="408"/>
        <v>1</v>
      </c>
      <c r="M1434">
        <f t="shared" si="396"/>
        <v>0</v>
      </c>
      <c r="N1434" s="9">
        <f t="shared" si="403"/>
        <v>0</v>
      </c>
      <c r="O1434" s="9">
        <f t="shared" si="409"/>
        <v>1</v>
      </c>
      <c r="P1434">
        <f t="shared" si="397"/>
        <v>0</v>
      </c>
      <c r="Q1434" s="9">
        <f t="shared" si="404"/>
        <v>0</v>
      </c>
      <c r="R1434" s="9">
        <f t="shared" si="410"/>
        <v>1</v>
      </c>
      <c r="S1434">
        <f t="shared" si="398"/>
        <v>0</v>
      </c>
      <c r="T1434" s="9">
        <f t="shared" si="405"/>
        <v>0</v>
      </c>
      <c r="U1434" s="9">
        <f t="shared" si="411"/>
        <v>1</v>
      </c>
      <c r="V1434">
        <f t="shared" si="399"/>
        <v>0</v>
      </c>
      <c r="W1434" s="9">
        <f t="shared" si="406"/>
        <v>0</v>
      </c>
      <c r="X1434" s="9">
        <f t="shared" si="412"/>
        <v>1</v>
      </c>
      <c r="Y1434">
        <f t="shared" si="400"/>
        <v>0</v>
      </c>
      <c r="Z1434" s="9">
        <f t="shared" si="407"/>
        <v>0</v>
      </c>
      <c r="AA1434" s="9">
        <f t="shared" si="413"/>
        <v>1</v>
      </c>
    </row>
    <row r="1435" spans="1:27" x14ac:dyDescent="0.2">
      <c r="A1435" s="4">
        <v>42452</v>
      </c>
      <c r="B1435" s="7">
        <v>-6.7300624912511927E-3</v>
      </c>
      <c r="C1435" s="7">
        <v>-2.2981077432632446E-2</v>
      </c>
      <c r="D1435" s="7">
        <v>-1.2926988303661346E-2</v>
      </c>
      <c r="E1435" s="7">
        <v>-8.3055933937430382E-3</v>
      </c>
      <c r="F1435" s="7">
        <v>9.4592729583382607E-3</v>
      </c>
      <c r="G1435" s="7">
        <v>1.2315289117395878E-2</v>
      </c>
      <c r="H1435" s="7">
        <v>1.6355890780687332E-2</v>
      </c>
      <c r="J1435">
        <f t="shared" si="401"/>
        <v>0</v>
      </c>
      <c r="K1435" s="9">
        <f t="shared" si="402"/>
        <v>0</v>
      </c>
      <c r="L1435" s="9">
        <f t="shared" si="408"/>
        <v>1</v>
      </c>
      <c r="M1435">
        <f t="shared" si="396"/>
        <v>0</v>
      </c>
      <c r="N1435" s="9">
        <f t="shared" si="403"/>
        <v>0</v>
      </c>
      <c r="O1435" s="9">
        <f t="shared" si="409"/>
        <v>1</v>
      </c>
      <c r="P1435">
        <f t="shared" si="397"/>
        <v>0</v>
      </c>
      <c r="Q1435" s="9">
        <f t="shared" si="404"/>
        <v>0</v>
      </c>
      <c r="R1435" s="9">
        <f t="shared" si="410"/>
        <v>1</v>
      </c>
      <c r="S1435">
        <f t="shared" si="398"/>
        <v>0</v>
      </c>
      <c r="T1435" s="9">
        <f t="shared" si="405"/>
        <v>0</v>
      </c>
      <c r="U1435" s="9">
        <f t="shared" si="411"/>
        <v>1</v>
      </c>
      <c r="V1435">
        <f t="shared" si="399"/>
        <v>0</v>
      </c>
      <c r="W1435" s="9">
        <f t="shared" si="406"/>
        <v>0</v>
      </c>
      <c r="X1435" s="9">
        <f t="shared" si="412"/>
        <v>1</v>
      </c>
      <c r="Y1435">
        <f t="shared" si="400"/>
        <v>0</v>
      </c>
      <c r="Z1435" s="9">
        <f t="shared" si="407"/>
        <v>0</v>
      </c>
      <c r="AA1435" s="9">
        <f t="shared" si="413"/>
        <v>1</v>
      </c>
    </row>
    <row r="1436" spans="1:27" x14ac:dyDescent="0.2">
      <c r="A1436" s="4">
        <v>42453</v>
      </c>
      <c r="B1436" s="7">
        <v>-9.8585301011449103E-5</v>
      </c>
      <c r="C1436" s="7">
        <v>-2.1087700501084328E-2</v>
      </c>
      <c r="D1436" s="7">
        <v>-1.0852719657123089E-2</v>
      </c>
      <c r="E1436" s="7">
        <v>-7.6325181871652603E-3</v>
      </c>
      <c r="F1436" s="7">
        <v>9.5281917601823807E-3</v>
      </c>
      <c r="G1436" s="7">
        <v>1.1988907121121883E-2</v>
      </c>
      <c r="H1436" s="7">
        <v>1.6929224133491516E-2</v>
      </c>
      <c r="J1436">
        <f t="shared" si="401"/>
        <v>0</v>
      </c>
      <c r="K1436" s="9">
        <f t="shared" si="402"/>
        <v>0</v>
      </c>
      <c r="L1436" s="9">
        <f t="shared" si="408"/>
        <v>1</v>
      </c>
      <c r="M1436">
        <f t="shared" si="396"/>
        <v>0</v>
      </c>
      <c r="N1436" s="9">
        <f t="shared" si="403"/>
        <v>0</v>
      </c>
      <c r="O1436" s="9">
        <f t="shared" si="409"/>
        <v>1</v>
      </c>
      <c r="P1436">
        <f t="shared" si="397"/>
        <v>0</v>
      </c>
      <c r="Q1436" s="9">
        <f t="shared" si="404"/>
        <v>0</v>
      </c>
      <c r="R1436" s="9">
        <f t="shared" si="410"/>
        <v>1</v>
      </c>
      <c r="S1436">
        <f t="shared" si="398"/>
        <v>0</v>
      </c>
      <c r="T1436" s="9">
        <f t="shared" si="405"/>
        <v>0</v>
      </c>
      <c r="U1436" s="9">
        <f t="shared" si="411"/>
        <v>1</v>
      </c>
      <c r="V1436">
        <f t="shared" si="399"/>
        <v>0</v>
      </c>
      <c r="W1436" s="9">
        <f t="shared" si="406"/>
        <v>0</v>
      </c>
      <c r="X1436" s="9">
        <f t="shared" si="412"/>
        <v>1</v>
      </c>
      <c r="Y1436">
        <f t="shared" si="400"/>
        <v>0</v>
      </c>
      <c r="Z1436" s="9">
        <f t="shared" si="407"/>
        <v>0</v>
      </c>
      <c r="AA1436" s="9">
        <f t="shared" si="413"/>
        <v>1</v>
      </c>
    </row>
    <row r="1437" spans="1:27" x14ac:dyDescent="0.2">
      <c r="A1437" s="4">
        <v>42457</v>
      </c>
      <c r="B1437" s="7">
        <v>-2.9581423082146924E-4</v>
      </c>
      <c r="C1437" s="7">
        <v>-2.6795597746968269E-2</v>
      </c>
      <c r="D1437" s="7">
        <v>-1.4394843019545078E-2</v>
      </c>
      <c r="E1437" s="7">
        <v>-8.6818654090166092E-3</v>
      </c>
      <c r="F1437" s="7">
        <v>1.0104860179126263E-2</v>
      </c>
      <c r="G1437" s="7">
        <v>1.3627416454255581E-2</v>
      </c>
      <c r="H1437" s="7">
        <v>1.8212446942925453E-2</v>
      </c>
      <c r="J1437">
        <f t="shared" si="401"/>
        <v>0</v>
      </c>
      <c r="K1437" s="9">
        <f t="shared" si="402"/>
        <v>0</v>
      </c>
      <c r="L1437" s="9">
        <f t="shared" si="408"/>
        <v>1</v>
      </c>
      <c r="M1437">
        <f t="shared" si="396"/>
        <v>0</v>
      </c>
      <c r="N1437" s="9">
        <f t="shared" si="403"/>
        <v>0</v>
      </c>
      <c r="O1437" s="9">
        <f t="shared" si="409"/>
        <v>1</v>
      </c>
      <c r="P1437">
        <f t="shared" si="397"/>
        <v>0</v>
      </c>
      <c r="Q1437" s="9">
        <f t="shared" si="404"/>
        <v>0</v>
      </c>
      <c r="R1437" s="9">
        <f t="shared" si="410"/>
        <v>1</v>
      </c>
      <c r="S1437">
        <f t="shared" si="398"/>
        <v>0</v>
      </c>
      <c r="T1437" s="9">
        <f t="shared" si="405"/>
        <v>0</v>
      </c>
      <c r="U1437" s="9">
        <f t="shared" si="411"/>
        <v>1</v>
      </c>
      <c r="V1437">
        <f t="shared" si="399"/>
        <v>0</v>
      </c>
      <c r="W1437" s="9">
        <f t="shared" si="406"/>
        <v>0</v>
      </c>
      <c r="X1437" s="9">
        <f t="shared" si="412"/>
        <v>1</v>
      </c>
      <c r="Y1437">
        <f t="shared" si="400"/>
        <v>0</v>
      </c>
      <c r="Z1437" s="9">
        <f t="shared" si="407"/>
        <v>0</v>
      </c>
      <c r="AA1437" s="9">
        <f t="shared" si="413"/>
        <v>1</v>
      </c>
    </row>
    <row r="1438" spans="1:27" x14ac:dyDescent="0.2">
      <c r="A1438" s="4">
        <v>42458</v>
      </c>
      <c r="B1438" s="7">
        <v>9.5694510161506725E-3</v>
      </c>
      <c r="C1438" s="7">
        <v>-2.256496250629425E-2</v>
      </c>
      <c r="D1438" s="7">
        <v>-1.1778775602579117E-2</v>
      </c>
      <c r="E1438" s="7">
        <v>-8.2569550722837448E-3</v>
      </c>
      <c r="F1438" s="7">
        <v>8.8001405820250511E-3</v>
      </c>
      <c r="G1438" s="7">
        <v>1.1451711878180504E-2</v>
      </c>
      <c r="H1438" s="7">
        <v>1.4506280422210693E-2</v>
      </c>
      <c r="J1438">
        <f t="shared" si="401"/>
        <v>0</v>
      </c>
      <c r="K1438" s="9">
        <f t="shared" si="402"/>
        <v>0</v>
      </c>
      <c r="L1438" s="9">
        <f t="shared" si="408"/>
        <v>1</v>
      </c>
      <c r="M1438">
        <f t="shared" si="396"/>
        <v>0</v>
      </c>
      <c r="N1438" s="9">
        <f t="shared" si="403"/>
        <v>0</v>
      </c>
      <c r="O1438" s="9">
        <f t="shared" si="409"/>
        <v>1</v>
      </c>
      <c r="P1438">
        <f t="shared" si="397"/>
        <v>0</v>
      </c>
      <c r="Q1438" s="9">
        <f t="shared" si="404"/>
        <v>0</v>
      </c>
      <c r="R1438" s="9">
        <f t="shared" si="410"/>
        <v>1</v>
      </c>
      <c r="S1438">
        <f t="shared" si="398"/>
        <v>1</v>
      </c>
      <c r="T1438" s="9">
        <f t="shared" si="405"/>
        <v>0</v>
      </c>
      <c r="U1438" s="9">
        <f t="shared" si="411"/>
        <v>0</v>
      </c>
      <c r="V1438">
        <f t="shared" si="399"/>
        <v>0</v>
      </c>
      <c r="W1438" s="9">
        <f t="shared" si="406"/>
        <v>0</v>
      </c>
      <c r="X1438" s="9">
        <f t="shared" si="412"/>
        <v>1</v>
      </c>
      <c r="Y1438">
        <f t="shared" si="400"/>
        <v>0</v>
      </c>
      <c r="Z1438" s="9">
        <f t="shared" si="407"/>
        <v>0</v>
      </c>
      <c r="AA1438" s="9">
        <f t="shared" si="413"/>
        <v>1</v>
      </c>
    </row>
    <row r="1439" spans="1:27" x14ac:dyDescent="0.2">
      <c r="A1439" s="4">
        <v>42459</v>
      </c>
      <c r="B1439" s="7">
        <v>3.753630068449186E-3</v>
      </c>
      <c r="C1439" s="7">
        <v>-2.0994234830141068E-2</v>
      </c>
      <c r="D1439" s="7">
        <v>-9.7244028002023697E-3</v>
      </c>
      <c r="E1439" s="7">
        <v>-8.7370937690138817E-3</v>
      </c>
      <c r="F1439" s="7">
        <v>6.1245434917509556E-3</v>
      </c>
      <c r="G1439" s="7">
        <v>9.5156524330377579E-3</v>
      </c>
      <c r="H1439" s="7">
        <v>1.2396540492773056E-2</v>
      </c>
      <c r="J1439">
        <f t="shared" si="401"/>
        <v>0</v>
      </c>
      <c r="K1439" s="9">
        <f t="shared" si="402"/>
        <v>0</v>
      </c>
      <c r="L1439" s="9">
        <f t="shared" si="408"/>
        <v>1</v>
      </c>
      <c r="M1439">
        <f t="shared" si="396"/>
        <v>0</v>
      </c>
      <c r="N1439" s="9">
        <f t="shared" si="403"/>
        <v>0</v>
      </c>
      <c r="O1439" s="9">
        <f t="shared" si="409"/>
        <v>1</v>
      </c>
      <c r="P1439">
        <f t="shared" si="397"/>
        <v>0</v>
      </c>
      <c r="Q1439" s="9">
        <f t="shared" si="404"/>
        <v>0</v>
      </c>
      <c r="R1439" s="9">
        <f t="shared" si="410"/>
        <v>1</v>
      </c>
      <c r="S1439">
        <f t="shared" si="398"/>
        <v>0</v>
      </c>
      <c r="T1439" s="9">
        <f t="shared" si="405"/>
        <v>0</v>
      </c>
      <c r="U1439" s="9">
        <f t="shared" si="411"/>
        <v>0</v>
      </c>
      <c r="V1439">
        <f t="shared" si="399"/>
        <v>0</v>
      </c>
      <c r="W1439" s="9">
        <f t="shared" si="406"/>
        <v>0</v>
      </c>
      <c r="X1439" s="9">
        <f t="shared" si="412"/>
        <v>1</v>
      </c>
      <c r="Y1439">
        <f t="shared" si="400"/>
        <v>0</v>
      </c>
      <c r="Z1439" s="9">
        <f t="shared" si="407"/>
        <v>0</v>
      </c>
      <c r="AA1439" s="9">
        <f t="shared" si="413"/>
        <v>1</v>
      </c>
    </row>
    <row r="1440" spans="1:27" x14ac:dyDescent="0.2">
      <c r="A1440" s="4">
        <v>42460</v>
      </c>
      <c r="B1440" s="7">
        <v>-1.8019339134329783E-3</v>
      </c>
      <c r="C1440" s="7">
        <v>-2.8127159923315048E-2</v>
      </c>
      <c r="D1440" s="7">
        <v>-1.4084800146520138E-2</v>
      </c>
      <c r="E1440" s="7">
        <v>-9.5397317782044411E-3</v>
      </c>
      <c r="F1440" s="7">
        <v>8.9039085432887077E-3</v>
      </c>
      <c r="G1440" s="7">
        <v>1.2289205566048622E-2</v>
      </c>
      <c r="H1440" s="7">
        <v>1.6074523329734802E-2</v>
      </c>
      <c r="J1440">
        <f t="shared" si="401"/>
        <v>0</v>
      </c>
      <c r="K1440" s="9">
        <f t="shared" si="402"/>
        <v>0</v>
      </c>
      <c r="L1440" s="9">
        <f t="shared" si="408"/>
        <v>1</v>
      </c>
      <c r="M1440">
        <f t="shared" si="396"/>
        <v>0</v>
      </c>
      <c r="N1440" s="9">
        <f t="shared" si="403"/>
        <v>0</v>
      </c>
      <c r="O1440" s="9">
        <f t="shared" si="409"/>
        <v>1</v>
      </c>
      <c r="P1440">
        <f t="shared" si="397"/>
        <v>0</v>
      </c>
      <c r="Q1440" s="9">
        <f t="shared" si="404"/>
        <v>0</v>
      </c>
      <c r="R1440" s="9">
        <f t="shared" si="410"/>
        <v>1</v>
      </c>
      <c r="S1440">
        <f t="shared" si="398"/>
        <v>0</v>
      </c>
      <c r="T1440" s="9">
        <f t="shared" si="405"/>
        <v>0</v>
      </c>
      <c r="U1440" s="9">
        <f t="shared" si="411"/>
        <v>1</v>
      </c>
      <c r="V1440">
        <f t="shared" si="399"/>
        <v>0</v>
      </c>
      <c r="W1440" s="9">
        <f t="shared" si="406"/>
        <v>0</v>
      </c>
      <c r="X1440" s="9">
        <f t="shared" si="412"/>
        <v>1</v>
      </c>
      <c r="Y1440">
        <f t="shared" si="400"/>
        <v>0</v>
      </c>
      <c r="Z1440" s="9">
        <f t="shared" si="407"/>
        <v>0</v>
      </c>
      <c r="AA1440" s="9">
        <f t="shared" si="413"/>
        <v>1</v>
      </c>
    </row>
    <row r="1441" spans="1:27" x14ac:dyDescent="0.2">
      <c r="A1441" s="4">
        <v>42461</v>
      </c>
      <c r="B1441" s="7">
        <v>6.6074184905051169E-3</v>
      </c>
      <c r="C1441" s="7">
        <v>-1.8525900319218636E-2</v>
      </c>
      <c r="D1441" s="7">
        <v>-1.0012911632657051E-2</v>
      </c>
      <c r="E1441" s="7">
        <v>-8.0078579485416412E-3</v>
      </c>
      <c r="F1441" s="7">
        <v>7.6085291802883148E-3</v>
      </c>
      <c r="G1441" s="7">
        <v>8.6334170773625374E-3</v>
      </c>
      <c r="H1441" s="7">
        <v>1.0746899992227554E-2</v>
      </c>
      <c r="J1441">
        <f t="shared" si="401"/>
        <v>0</v>
      </c>
      <c r="K1441" s="9">
        <f t="shared" si="402"/>
        <v>0</v>
      </c>
      <c r="L1441" s="9">
        <f t="shared" si="408"/>
        <v>1</v>
      </c>
      <c r="M1441">
        <f t="shared" si="396"/>
        <v>0</v>
      </c>
      <c r="N1441" s="9">
        <f t="shared" si="403"/>
        <v>0</v>
      </c>
      <c r="O1441" s="9">
        <f t="shared" si="409"/>
        <v>1</v>
      </c>
      <c r="P1441">
        <f t="shared" si="397"/>
        <v>0</v>
      </c>
      <c r="Q1441" s="9">
        <f t="shared" si="404"/>
        <v>0</v>
      </c>
      <c r="R1441" s="9">
        <f t="shared" si="410"/>
        <v>1</v>
      </c>
      <c r="S1441">
        <f t="shared" si="398"/>
        <v>0</v>
      </c>
      <c r="T1441" s="9">
        <f t="shared" si="405"/>
        <v>0</v>
      </c>
      <c r="U1441" s="9">
        <f t="shared" si="411"/>
        <v>1</v>
      </c>
      <c r="V1441">
        <f t="shared" si="399"/>
        <v>0</v>
      </c>
      <c r="W1441" s="9">
        <f t="shared" si="406"/>
        <v>0</v>
      </c>
      <c r="X1441" s="9">
        <f t="shared" si="412"/>
        <v>1</v>
      </c>
      <c r="Y1441">
        <f t="shared" si="400"/>
        <v>0</v>
      </c>
      <c r="Z1441" s="9">
        <f t="shared" si="407"/>
        <v>0</v>
      </c>
      <c r="AA1441" s="9">
        <f t="shared" si="413"/>
        <v>1</v>
      </c>
    </row>
    <row r="1442" spans="1:27" x14ac:dyDescent="0.2">
      <c r="A1442" s="4">
        <v>42464</v>
      </c>
      <c r="B1442" s="7">
        <v>-3.6869978215211719E-3</v>
      </c>
      <c r="C1442" s="7">
        <v>-2.4549880996346474E-2</v>
      </c>
      <c r="D1442" s="7">
        <v>-1.1736327782273293E-2</v>
      </c>
      <c r="E1442" s="7">
        <v>-8.8735716417431831E-3</v>
      </c>
      <c r="F1442" s="7">
        <v>7.2292503900825977E-3</v>
      </c>
      <c r="G1442" s="7">
        <v>1.035184133797884E-2</v>
      </c>
      <c r="H1442" s="7">
        <v>1.3369780965149403E-2</v>
      </c>
      <c r="J1442">
        <f t="shared" si="401"/>
        <v>0</v>
      </c>
      <c r="K1442" s="9">
        <f t="shared" si="402"/>
        <v>0</v>
      </c>
      <c r="L1442" s="9">
        <f t="shared" si="408"/>
        <v>1</v>
      </c>
      <c r="M1442">
        <f t="shared" si="396"/>
        <v>0</v>
      </c>
      <c r="N1442" s="9">
        <f t="shared" si="403"/>
        <v>0</v>
      </c>
      <c r="O1442" s="9">
        <f t="shared" si="409"/>
        <v>1</v>
      </c>
      <c r="P1442">
        <f t="shared" si="397"/>
        <v>0</v>
      </c>
      <c r="Q1442" s="9">
        <f t="shared" si="404"/>
        <v>0</v>
      </c>
      <c r="R1442" s="9">
        <f t="shared" si="410"/>
        <v>1</v>
      </c>
      <c r="S1442">
        <f t="shared" si="398"/>
        <v>0</v>
      </c>
      <c r="T1442" s="9">
        <f t="shared" si="405"/>
        <v>0</v>
      </c>
      <c r="U1442" s="9">
        <f t="shared" si="411"/>
        <v>1</v>
      </c>
      <c r="V1442">
        <f t="shared" si="399"/>
        <v>0</v>
      </c>
      <c r="W1442" s="9">
        <f t="shared" si="406"/>
        <v>0</v>
      </c>
      <c r="X1442" s="9">
        <f t="shared" si="412"/>
        <v>1</v>
      </c>
      <c r="Y1442">
        <f t="shared" si="400"/>
        <v>0</v>
      </c>
      <c r="Z1442" s="9">
        <f t="shared" si="407"/>
        <v>0</v>
      </c>
      <c r="AA1442" s="9">
        <f t="shared" si="413"/>
        <v>1</v>
      </c>
    </row>
    <row r="1443" spans="1:27" x14ac:dyDescent="0.2">
      <c r="A1443" s="4">
        <v>42465</v>
      </c>
      <c r="B1443" s="7">
        <v>-9.1302540853382772E-3</v>
      </c>
      <c r="C1443" s="7">
        <v>-2.5038633495569229E-2</v>
      </c>
      <c r="D1443" s="7">
        <v>-1.3441505841910839E-2</v>
      </c>
      <c r="E1443" s="7">
        <v>-8.8179623708128929E-3</v>
      </c>
      <c r="F1443" s="7">
        <v>9.9350372329354286E-3</v>
      </c>
      <c r="G1443" s="7">
        <v>1.2273218482732773E-2</v>
      </c>
      <c r="H1443" s="7">
        <v>1.6734210774302483E-2</v>
      </c>
      <c r="J1443">
        <f t="shared" si="401"/>
        <v>0</v>
      </c>
      <c r="K1443" s="9">
        <f t="shared" si="402"/>
        <v>0</v>
      </c>
      <c r="L1443" s="9">
        <f t="shared" si="408"/>
        <v>1</v>
      </c>
      <c r="M1443">
        <f t="shared" si="396"/>
        <v>0</v>
      </c>
      <c r="N1443" s="9">
        <f t="shared" si="403"/>
        <v>0</v>
      </c>
      <c r="O1443" s="9">
        <f t="shared" si="409"/>
        <v>1</v>
      </c>
      <c r="P1443">
        <f t="shared" si="397"/>
        <v>1</v>
      </c>
      <c r="Q1443" s="9">
        <f t="shared" si="404"/>
        <v>0</v>
      </c>
      <c r="R1443" s="9">
        <f t="shared" si="410"/>
        <v>0</v>
      </c>
      <c r="S1443">
        <f t="shared" si="398"/>
        <v>0</v>
      </c>
      <c r="T1443" s="9">
        <f t="shared" si="405"/>
        <v>0</v>
      </c>
      <c r="U1443" s="9">
        <f t="shared" si="411"/>
        <v>1</v>
      </c>
      <c r="V1443">
        <f t="shared" si="399"/>
        <v>0</v>
      </c>
      <c r="W1443" s="9">
        <f t="shared" si="406"/>
        <v>0</v>
      </c>
      <c r="X1443" s="9">
        <f t="shared" si="412"/>
        <v>1</v>
      </c>
      <c r="Y1443">
        <f t="shared" si="400"/>
        <v>0</v>
      </c>
      <c r="Z1443" s="9">
        <f t="shared" si="407"/>
        <v>0</v>
      </c>
      <c r="AA1443" s="9">
        <f t="shared" si="413"/>
        <v>1</v>
      </c>
    </row>
    <row r="1444" spans="1:27" x14ac:dyDescent="0.2">
      <c r="A1444" s="4">
        <v>42466</v>
      </c>
      <c r="B1444" s="7">
        <v>1.0441665983706262E-2</v>
      </c>
      <c r="C1444" s="7">
        <v>-2.3180458694696426E-2</v>
      </c>
      <c r="D1444" s="7">
        <v>-1.1331168003380299E-2</v>
      </c>
      <c r="E1444" s="7">
        <v>-7.8019443899393082E-3</v>
      </c>
      <c r="F1444" s="7">
        <v>9.9659143015742302E-3</v>
      </c>
      <c r="G1444" s="7">
        <v>1.227912213653326E-2</v>
      </c>
      <c r="H1444" s="7">
        <v>1.7434276640415192E-2</v>
      </c>
      <c r="J1444">
        <f t="shared" si="401"/>
        <v>0</v>
      </c>
      <c r="K1444" s="9">
        <f t="shared" si="402"/>
        <v>0</v>
      </c>
      <c r="L1444" s="9">
        <f t="shared" si="408"/>
        <v>1</v>
      </c>
      <c r="M1444">
        <f t="shared" si="396"/>
        <v>0</v>
      </c>
      <c r="N1444" s="9">
        <f t="shared" si="403"/>
        <v>0</v>
      </c>
      <c r="O1444" s="9">
        <f t="shared" si="409"/>
        <v>1</v>
      </c>
      <c r="P1444">
        <f t="shared" si="397"/>
        <v>0</v>
      </c>
      <c r="Q1444" s="9">
        <f t="shared" si="404"/>
        <v>0</v>
      </c>
      <c r="R1444" s="9">
        <f t="shared" si="410"/>
        <v>0</v>
      </c>
      <c r="S1444">
        <f t="shared" si="398"/>
        <v>1</v>
      </c>
      <c r="T1444" s="9">
        <f t="shared" si="405"/>
        <v>0</v>
      </c>
      <c r="U1444" s="9">
        <f t="shared" si="411"/>
        <v>0</v>
      </c>
      <c r="V1444">
        <f t="shared" si="399"/>
        <v>0</v>
      </c>
      <c r="W1444" s="9">
        <f t="shared" si="406"/>
        <v>0</v>
      </c>
      <c r="X1444" s="9">
        <f t="shared" si="412"/>
        <v>1</v>
      </c>
      <c r="Y1444">
        <f t="shared" si="400"/>
        <v>0</v>
      </c>
      <c r="Z1444" s="9">
        <f t="shared" si="407"/>
        <v>0</v>
      </c>
      <c r="AA1444" s="9">
        <f t="shared" si="413"/>
        <v>1</v>
      </c>
    </row>
    <row r="1445" spans="1:27" x14ac:dyDescent="0.2">
      <c r="A1445" s="4">
        <v>42467</v>
      </c>
      <c r="B1445" s="7">
        <v>-1.2258107731090243E-2</v>
      </c>
      <c r="C1445" s="7">
        <v>-1.851869560778141E-2</v>
      </c>
      <c r="D1445" s="7">
        <v>-9.1538252308964729E-3</v>
      </c>
      <c r="E1445" s="7">
        <v>-8.3512663841247559E-3</v>
      </c>
      <c r="F1445" s="7">
        <v>5.5933119729161263E-3</v>
      </c>
      <c r="G1445" s="7">
        <v>8.1093832850456238E-3</v>
      </c>
      <c r="H1445" s="7">
        <v>1.0668696835637093E-2</v>
      </c>
      <c r="J1445">
        <f t="shared" si="401"/>
        <v>0</v>
      </c>
      <c r="K1445" s="9">
        <f t="shared" si="402"/>
        <v>0</v>
      </c>
      <c r="L1445" s="9">
        <f t="shared" si="408"/>
        <v>1</v>
      </c>
      <c r="M1445">
        <f t="shared" si="396"/>
        <v>1</v>
      </c>
      <c r="N1445" s="9">
        <f t="shared" si="403"/>
        <v>0</v>
      </c>
      <c r="O1445" s="9">
        <f t="shared" si="409"/>
        <v>0</v>
      </c>
      <c r="P1445">
        <f t="shared" si="397"/>
        <v>1</v>
      </c>
      <c r="Q1445" s="9">
        <f t="shared" si="404"/>
        <v>0</v>
      </c>
      <c r="R1445" s="9">
        <f t="shared" si="410"/>
        <v>0</v>
      </c>
      <c r="S1445">
        <f t="shared" si="398"/>
        <v>0</v>
      </c>
      <c r="T1445" s="9">
        <f t="shared" si="405"/>
        <v>0</v>
      </c>
      <c r="U1445" s="9">
        <f t="shared" si="411"/>
        <v>0</v>
      </c>
      <c r="V1445">
        <f t="shared" si="399"/>
        <v>0</v>
      </c>
      <c r="W1445" s="9">
        <f t="shared" si="406"/>
        <v>0</v>
      </c>
      <c r="X1445" s="9">
        <f t="shared" si="412"/>
        <v>1</v>
      </c>
      <c r="Y1445">
        <f t="shared" si="400"/>
        <v>0</v>
      </c>
      <c r="Z1445" s="9">
        <f t="shared" si="407"/>
        <v>0</v>
      </c>
      <c r="AA1445" s="9">
        <f t="shared" si="413"/>
        <v>1</v>
      </c>
    </row>
    <row r="1446" spans="1:27" x14ac:dyDescent="0.2">
      <c r="A1446" s="4">
        <v>42468</v>
      </c>
      <c r="B1446" s="7">
        <v>2.7479285165373634E-3</v>
      </c>
      <c r="C1446" s="7">
        <v>-2.5068474933505058E-2</v>
      </c>
      <c r="D1446" s="7">
        <v>-1.385375764220953E-2</v>
      </c>
      <c r="E1446" s="7">
        <v>-9.4850091263651848E-3</v>
      </c>
      <c r="F1446" s="7">
        <v>1.2251384556293488E-2</v>
      </c>
      <c r="G1446" s="7">
        <v>1.4689171686768532E-2</v>
      </c>
      <c r="H1446" s="7">
        <v>2.1822519600391388E-2</v>
      </c>
      <c r="J1446">
        <f t="shared" si="401"/>
        <v>0</v>
      </c>
      <c r="K1446" s="9">
        <f t="shared" si="402"/>
        <v>0</v>
      </c>
      <c r="L1446" s="9">
        <f t="shared" si="408"/>
        <v>1</v>
      </c>
      <c r="M1446">
        <f t="shared" si="396"/>
        <v>0</v>
      </c>
      <c r="N1446" s="9">
        <f t="shared" si="403"/>
        <v>0</v>
      </c>
      <c r="O1446" s="9">
        <f t="shared" si="409"/>
        <v>0</v>
      </c>
      <c r="P1446">
        <f t="shared" si="397"/>
        <v>0</v>
      </c>
      <c r="Q1446" s="9">
        <f t="shared" si="404"/>
        <v>0</v>
      </c>
      <c r="R1446" s="9">
        <f t="shared" si="410"/>
        <v>0</v>
      </c>
      <c r="S1446">
        <f t="shared" si="398"/>
        <v>0</v>
      </c>
      <c r="T1446" s="9">
        <f t="shared" si="405"/>
        <v>0</v>
      </c>
      <c r="U1446" s="9">
        <f t="shared" si="411"/>
        <v>1</v>
      </c>
      <c r="V1446">
        <f t="shared" si="399"/>
        <v>0</v>
      </c>
      <c r="W1446" s="9">
        <f t="shared" si="406"/>
        <v>0</v>
      </c>
      <c r="X1446" s="9">
        <f t="shared" si="412"/>
        <v>1</v>
      </c>
      <c r="Y1446">
        <f t="shared" si="400"/>
        <v>0</v>
      </c>
      <c r="Z1446" s="9">
        <f t="shared" si="407"/>
        <v>0</v>
      </c>
      <c r="AA1446" s="9">
        <f t="shared" si="413"/>
        <v>1</v>
      </c>
    </row>
    <row r="1447" spans="1:27" x14ac:dyDescent="0.2">
      <c r="A1447" s="4">
        <v>42471</v>
      </c>
      <c r="B1447" s="7">
        <v>-3.0427977932954813E-3</v>
      </c>
      <c r="C1447" s="7">
        <v>-2.6331178843975067E-2</v>
      </c>
      <c r="D1447" s="7">
        <v>-1.5585520304739475E-2</v>
      </c>
      <c r="E1447" s="7">
        <v>-1.1023466475307941E-2</v>
      </c>
      <c r="F1447" s="7">
        <v>1.0765739716589451E-2</v>
      </c>
      <c r="G1447" s="7">
        <v>1.3742578215897083E-2</v>
      </c>
      <c r="H1447" s="7">
        <v>1.7828023061156273E-2</v>
      </c>
      <c r="J1447">
        <f t="shared" si="401"/>
        <v>0</v>
      </c>
      <c r="K1447" s="9">
        <f t="shared" si="402"/>
        <v>0</v>
      </c>
      <c r="L1447" s="9">
        <f t="shared" si="408"/>
        <v>1</v>
      </c>
      <c r="M1447">
        <f t="shared" si="396"/>
        <v>0</v>
      </c>
      <c r="N1447" s="9">
        <f t="shared" si="403"/>
        <v>0</v>
      </c>
      <c r="O1447" s="9">
        <f t="shared" si="409"/>
        <v>1</v>
      </c>
      <c r="P1447">
        <f t="shared" si="397"/>
        <v>0</v>
      </c>
      <c r="Q1447" s="9">
        <f t="shared" si="404"/>
        <v>0</v>
      </c>
      <c r="R1447" s="9">
        <f t="shared" si="410"/>
        <v>1</v>
      </c>
      <c r="S1447">
        <f t="shared" si="398"/>
        <v>0</v>
      </c>
      <c r="T1447" s="9">
        <f t="shared" si="405"/>
        <v>0</v>
      </c>
      <c r="U1447" s="9">
        <f t="shared" si="411"/>
        <v>1</v>
      </c>
      <c r="V1447">
        <f t="shared" si="399"/>
        <v>0</v>
      </c>
      <c r="W1447" s="9">
        <f t="shared" si="406"/>
        <v>0</v>
      </c>
      <c r="X1447" s="9">
        <f t="shared" si="412"/>
        <v>1</v>
      </c>
      <c r="Y1447">
        <f t="shared" si="400"/>
        <v>0</v>
      </c>
      <c r="Z1447" s="9">
        <f t="shared" si="407"/>
        <v>0</v>
      </c>
      <c r="AA1447" s="9">
        <f t="shared" si="413"/>
        <v>1</v>
      </c>
    </row>
    <row r="1448" spans="1:27" x14ac:dyDescent="0.2">
      <c r="A1448" s="4">
        <v>42472</v>
      </c>
      <c r="B1448" s="7">
        <v>1.0366334089882651E-2</v>
      </c>
      <c r="C1448" s="7">
        <v>-2.2849159315228462E-2</v>
      </c>
      <c r="D1448" s="7">
        <v>-1.3852114789187908E-2</v>
      </c>
      <c r="E1448" s="7">
        <v>-9.9129071459174156E-3</v>
      </c>
      <c r="F1448" s="7">
        <v>1.0639486834406853E-2</v>
      </c>
      <c r="G1448" s="7">
        <v>1.2376700527966022E-2</v>
      </c>
      <c r="H1448" s="7">
        <v>1.6307232901453972E-2</v>
      </c>
      <c r="J1448">
        <f t="shared" si="401"/>
        <v>0</v>
      </c>
      <c r="K1448" s="9">
        <f t="shared" si="402"/>
        <v>0</v>
      </c>
      <c r="L1448" s="9">
        <f t="shared" si="408"/>
        <v>1</v>
      </c>
      <c r="M1448">
        <f t="shared" si="396"/>
        <v>0</v>
      </c>
      <c r="N1448" s="9">
        <f t="shared" si="403"/>
        <v>0</v>
      </c>
      <c r="O1448" s="9">
        <f t="shared" si="409"/>
        <v>1</v>
      </c>
      <c r="P1448">
        <f t="shared" si="397"/>
        <v>0</v>
      </c>
      <c r="Q1448" s="9">
        <f t="shared" si="404"/>
        <v>0</v>
      </c>
      <c r="R1448" s="9">
        <f t="shared" si="410"/>
        <v>1</v>
      </c>
      <c r="S1448">
        <f t="shared" si="398"/>
        <v>0</v>
      </c>
      <c r="T1448" s="9">
        <f t="shared" si="405"/>
        <v>0</v>
      </c>
      <c r="U1448" s="9">
        <f t="shared" si="411"/>
        <v>1</v>
      </c>
      <c r="V1448">
        <f t="shared" si="399"/>
        <v>0</v>
      </c>
      <c r="W1448" s="9">
        <f t="shared" si="406"/>
        <v>0</v>
      </c>
      <c r="X1448" s="9">
        <f t="shared" si="412"/>
        <v>1</v>
      </c>
      <c r="Y1448">
        <f t="shared" si="400"/>
        <v>0</v>
      </c>
      <c r="Z1448" s="9">
        <f t="shared" si="407"/>
        <v>0</v>
      </c>
      <c r="AA1448" s="9">
        <f t="shared" si="413"/>
        <v>1</v>
      </c>
    </row>
    <row r="1449" spans="1:27" x14ac:dyDescent="0.2">
      <c r="A1449" s="4">
        <v>42473</v>
      </c>
      <c r="B1449" s="7">
        <v>9.7783720371216638E-3</v>
      </c>
      <c r="C1449" s="7">
        <v>-2.1631160750985146E-2</v>
      </c>
      <c r="D1449" s="7">
        <v>-1.2268273159861565E-2</v>
      </c>
      <c r="E1449" s="7">
        <v>-9.3446234241127968E-3</v>
      </c>
      <c r="F1449" s="7">
        <v>7.2955726645886898E-3</v>
      </c>
      <c r="G1449" s="7">
        <v>1.0270945727825165E-2</v>
      </c>
      <c r="H1449" s="7">
        <v>1.4611420221626759E-2</v>
      </c>
      <c r="J1449">
        <f t="shared" si="401"/>
        <v>0</v>
      </c>
      <c r="K1449" s="9">
        <f t="shared" si="402"/>
        <v>0</v>
      </c>
      <c r="L1449" s="9">
        <f t="shared" si="408"/>
        <v>1</v>
      </c>
      <c r="M1449">
        <f t="shared" si="396"/>
        <v>0</v>
      </c>
      <c r="N1449" s="9">
        <f t="shared" si="403"/>
        <v>0</v>
      </c>
      <c r="O1449" s="9">
        <f t="shared" si="409"/>
        <v>1</v>
      </c>
      <c r="P1449">
        <f t="shared" si="397"/>
        <v>0</v>
      </c>
      <c r="Q1449" s="9">
        <f t="shared" si="404"/>
        <v>0</v>
      </c>
      <c r="R1449" s="9">
        <f t="shared" si="410"/>
        <v>1</v>
      </c>
      <c r="S1449">
        <f t="shared" si="398"/>
        <v>1</v>
      </c>
      <c r="T1449" s="9">
        <f t="shared" si="405"/>
        <v>0</v>
      </c>
      <c r="U1449" s="9">
        <f t="shared" si="411"/>
        <v>0</v>
      </c>
      <c r="V1449">
        <f t="shared" si="399"/>
        <v>0</v>
      </c>
      <c r="W1449" s="9">
        <f t="shared" si="406"/>
        <v>0</v>
      </c>
      <c r="X1449" s="9">
        <f t="shared" si="412"/>
        <v>1</v>
      </c>
      <c r="Y1449">
        <f t="shared" si="400"/>
        <v>0</v>
      </c>
      <c r="Z1449" s="9">
        <f t="shared" si="407"/>
        <v>0</v>
      </c>
      <c r="AA1449" s="9">
        <f t="shared" si="413"/>
        <v>1</v>
      </c>
    </row>
    <row r="1450" spans="1:27" x14ac:dyDescent="0.2">
      <c r="A1450" s="4">
        <v>42474</v>
      </c>
      <c r="B1450" s="7">
        <v>3.3714630060456075E-4</v>
      </c>
      <c r="C1450" s="7">
        <v>-2.8823059052228928E-2</v>
      </c>
      <c r="D1450" s="7">
        <v>-1.5488232485949993E-2</v>
      </c>
      <c r="E1450" s="7">
        <v>-1.0306277312338352E-2</v>
      </c>
      <c r="F1450" s="7">
        <v>9.2370687052607536E-3</v>
      </c>
      <c r="G1450" s="7">
        <v>1.3668620027601719E-2</v>
      </c>
      <c r="H1450" s="7">
        <v>1.9293181598186493E-2</v>
      </c>
      <c r="J1450">
        <f t="shared" si="401"/>
        <v>0</v>
      </c>
      <c r="K1450" s="9">
        <f t="shared" si="402"/>
        <v>0</v>
      </c>
      <c r="L1450" s="9">
        <f t="shared" si="408"/>
        <v>1</v>
      </c>
      <c r="M1450">
        <f t="shared" si="396"/>
        <v>0</v>
      </c>
      <c r="N1450" s="9">
        <f t="shared" si="403"/>
        <v>0</v>
      </c>
      <c r="O1450" s="9">
        <f t="shared" si="409"/>
        <v>1</v>
      </c>
      <c r="P1450">
        <f t="shared" si="397"/>
        <v>0</v>
      </c>
      <c r="Q1450" s="9">
        <f t="shared" si="404"/>
        <v>0</v>
      </c>
      <c r="R1450" s="9">
        <f t="shared" si="410"/>
        <v>1</v>
      </c>
      <c r="S1450">
        <f t="shared" si="398"/>
        <v>0</v>
      </c>
      <c r="T1450" s="9">
        <f t="shared" si="405"/>
        <v>0</v>
      </c>
      <c r="U1450" s="9">
        <f t="shared" si="411"/>
        <v>0</v>
      </c>
      <c r="V1450">
        <f t="shared" si="399"/>
        <v>0</v>
      </c>
      <c r="W1450" s="9">
        <f t="shared" si="406"/>
        <v>0</v>
      </c>
      <c r="X1450" s="9">
        <f t="shared" si="412"/>
        <v>1</v>
      </c>
      <c r="Y1450">
        <f t="shared" si="400"/>
        <v>0</v>
      </c>
      <c r="Z1450" s="9">
        <f t="shared" si="407"/>
        <v>0</v>
      </c>
      <c r="AA1450" s="9">
        <f t="shared" si="413"/>
        <v>1</v>
      </c>
    </row>
    <row r="1451" spans="1:27" x14ac:dyDescent="0.2">
      <c r="A1451" s="4">
        <v>42475</v>
      </c>
      <c r="B1451" s="7">
        <v>-7.7078720455484799E-4</v>
      </c>
      <c r="C1451" s="7">
        <v>-2.3036640137434006E-2</v>
      </c>
      <c r="D1451" s="7">
        <v>-1.3788276351988316E-2</v>
      </c>
      <c r="E1451" s="7">
        <v>-9.4133177772164345E-3</v>
      </c>
      <c r="F1451" s="7">
        <v>1.0117681697010994E-2</v>
      </c>
      <c r="G1451" s="7">
        <v>1.2412799522280693E-2</v>
      </c>
      <c r="H1451" s="7">
        <v>1.5743561089038849E-2</v>
      </c>
      <c r="J1451">
        <f t="shared" si="401"/>
        <v>0</v>
      </c>
      <c r="K1451" s="9">
        <f t="shared" si="402"/>
        <v>0</v>
      </c>
      <c r="L1451" s="9">
        <f t="shared" si="408"/>
        <v>1</v>
      </c>
      <c r="M1451">
        <f t="shared" si="396"/>
        <v>0</v>
      </c>
      <c r="N1451" s="9">
        <f t="shared" si="403"/>
        <v>0</v>
      </c>
      <c r="O1451" s="9">
        <f t="shared" si="409"/>
        <v>1</v>
      </c>
      <c r="P1451">
        <f t="shared" si="397"/>
        <v>0</v>
      </c>
      <c r="Q1451" s="9">
        <f t="shared" si="404"/>
        <v>0</v>
      </c>
      <c r="R1451" s="9">
        <f t="shared" si="410"/>
        <v>1</v>
      </c>
      <c r="S1451">
        <f t="shared" si="398"/>
        <v>0</v>
      </c>
      <c r="T1451" s="9">
        <f t="shared" si="405"/>
        <v>0</v>
      </c>
      <c r="U1451" s="9">
        <f t="shared" si="411"/>
        <v>1</v>
      </c>
      <c r="V1451">
        <f t="shared" si="399"/>
        <v>0</v>
      </c>
      <c r="W1451" s="9">
        <f t="shared" si="406"/>
        <v>0</v>
      </c>
      <c r="X1451" s="9">
        <f t="shared" si="412"/>
        <v>1</v>
      </c>
      <c r="Y1451">
        <f t="shared" si="400"/>
        <v>0</v>
      </c>
      <c r="Z1451" s="9">
        <f t="shared" si="407"/>
        <v>0</v>
      </c>
      <c r="AA1451" s="9">
        <f t="shared" si="413"/>
        <v>1</v>
      </c>
    </row>
    <row r="1452" spans="1:27" x14ac:dyDescent="0.2">
      <c r="A1452" s="4">
        <v>42478</v>
      </c>
      <c r="B1452" s="7">
        <v>5.6227170745402431E-3</v>
      </c>
      <c r="C1452" s="7">
        <v>-2.1255362778902054E-2</v>
      </c>
      <c r="D1452" s="7">
        <v>-1.2496860697865486E-2</v>
      </c>
      <c r="E1452" s="7">
        <v>-9.1212335973978043E-3</v>
      </c>
      <c r="F1452" s="7">
        <v>9.7241699695587158E-3</v>
      </c>
      <c r="G1452" s="7">
        <v>1.163948979228735E-2</v>
      </c>
      <c r="H1452" s="7">
        <v>1.4197808690369129E-2</v>
      </c>
      <c r="J1452">
        <f t="shared" si="401"/>
        <v>0</v>
      </c>
      <c r="K1452" s="9">
        <f t="shared" si="402"/>
        <v>0</v>
      </c>
      <c r="L1452" s="9">
        <f t="shared" si="408"/>
        <v>1</v>
      </c>
      <c r="M1452">
        <f t="shared" si="396"/>
        <v>0</v>
      </c>
      <c r="N1452" s="9">
        <f t="shared" si="403"/>
        <v>0</v>
      </c>
      <c r="O1452" s="9">
        <f t="shared" si="409"/>
        <v>1</v>
      </c>
      <c r="P1452">
        <f t="shared" si="397"/>
        <v>0</v>
      </c>
      <c r="Q1452" s="9">
        <f t="shared" si="404"/>
        <v>0</v>
      </c>
      <c r="R1452" s="9">
        <f t="shared" si="410"/>
        <v>1</v>
      </c>
      <c r="S1452">
        <f t="shared" si="398"/>
        <v>0</v>
      </c>
      <c r="T1452" s="9">
        <f t="shared" si="405"/>
        <v>0</v>
      </c>
      <c r="U1452" s="9">
        <f t="shared" si="411"/>
        <v>1</v>
      </c>
      <c r="V1452">
        <f t="shared" si="399"/>
        <v>0</v>
      </c>
      <c r="W1452" s="9">
        <f t="shared" si="406"/>
        <v>0</v>
      </c>
      <c r="X1452" s="9">
        <f t="shared" si="412"/>
        <v>1</v>
      </c>
      <c r="Y1452">
        <f t="shared" si="400"/>
        <v>0</v>
      </c>
      <c r="Z1452" s="9">
        <f t="shared" si="407"/>
        <v>0</v>
      </c>
      <c r="AA1452" s="9">
        <f t="shared" si="413"/>
        <v>1</v>
      </c>
    </row>
    <row r="1453" spans="1:27" x14ac:dyDescent="0.2">
      <c r="A1453" s="4">
        <v>42479</v>
      </c>
      <c r="B1453" s="7">
        <v>3.3489649518766529E-3</v>
      </c>
      <c r="C1453" s="7">
        <v>-2.6446588337421417E-2</v>
      </c>
      <c r="D1453" s="7">
        <v>-1.4404283836483955E-2</v>
      </c>
      <c r="E1453" s="7">
        <v>-9.3671400099992752E-3</v>
      </c>
      <c r="F1453" s="7">
        <v>9.3090878799557686E-3</v>
      </c>
      <c r="G1453" s="7">
        <v>1.2930965982377529E-2</v>
      </c>
      <c r="H1453" s="7">
        <v>1.7623050138354301E-2</v>
      </c>
      <c r="J1453">
        <f t="shared" si="401"/>
        <v>0</v>
      </c>
      <c r="K1453" s="9">
        <f t="shared" si="402"/>
        <v>0</v>
      </c>
      <c r="L1453" s="9">
        <f t="shared" si="408"/>
        <v>1</v>
      </c>
      <c r="M1453">
        <f t="shared" si="396"/>
        <v>0</v>
      </c>
      <c r="N1453" s="9">
        <f t="shared" si="403"/>
        <v>0</v>
      </c>
      <c r="O1453" s="9">
        <f t="shared" si="409"/>
        <v>1</v>
      </c>
      <c r="P1453">
        <f t="shared" si="397"/>
        <v>0</v>
      </c>
      <c r="Q1453" s="9">
        <f t="shared" si="404"/>
        <v>0</v>
      </c>
      <c r="R1453" s="9">
        <f t="shared" si="410"/>
        <v>1</v>
      </c>
      <c r="S1453">
        <f t="shared" si="398"/>
        <v>0</v>
      </c>
      <c r="T1453" s="9">
        <f t="shared" si="405"/>
        <v>0</v>
      </c>
      <c r="U1453" s="9">
        <f t="shared" si="411"/>
        <v>1</v>
      </c>
      <c r="V1453">
        <f t="shared" si="399"/>
        <v>0</v>
      </c>
      <c r="W1453" s="9">
        <f t="shared" si="406"/>
        <v>0</v>
      </c>
      <c r="X1453" s="9">
        <f t="shared" si="412"/>
        <v>1</v>
      </c>
      <c r="Y1453">
        <f t="shared" si="400"/>
        <v>0</v>
      </c>
      <c r="Z1453" s="9">
        <f t="shared" si="407"/>
        <v>0</v>
      </c>
      <c r="AA1453" s="9">
        <f t="shared" si="413"/>
        <v>1</v>
      </c>
    </row>
    <row r="1454" spans="1:27" x14ac:dyDescent="0.2">
      <c r="A1454" s="4">
        <v>42480</v>
      </c>
      <c r="B1454" s="7">
        <v>2.0516742650268914E-3</v>
      </c>
      <c r="C1454" s="7">
        <v>-2.6811456307768822E-2</v>
      </c>
      <c r="D1454" s="7">
        <v>-1.4180014841258526E-2</v>
      </c>
      <c r="E1454" s="7">
        <v>-9.0797627344727516E-3</v>
      </c>
      <c r="F1454" s="7">
        <v>9.3532707542181015E-3</v>
      </c>
      <c r="G1454" s="7">
        <v>1.2841238640248775E-2</v>
      </c>
      <c r="H1454" s="7">
        <v>1.7134347930550575E-2</v>
      </c>
      <c r="J1454">
        <f t="shared" si="401"/>
        <v>0</v>
      </c>
      <c r="K1454" s="9">
        <f t="shared" si="402"/>
        <v>0</v>
      </c>
      <c r="L1454" s="9">
        <f t="shared" si="408"/>
        <v>1</v>
      </c>
      <c r="M1454">
        <f t="shared" si="396"/>
        <v>0</v>
      </c>
      <c r="N1454" s="9">
        <f t="shared" si="403"/>
        <v>0</v>
      </c>
      <c r="O1454" s="9">
        <f t="shared" si="409"/>
        <v>1</v>
      </c>
      <c r="P1454">
        <f t="shared" si="397"/>
        <v>0</v>
      </c>
      <c r="Q1454" s="9">
        <f t="shared" si="404"/>
        <v>0</v>
      </c>
      <c r="R1454" s="9">
        <f t="shared" si="410"/>
        <v>1</v>
      </c>
      <c r="S1454">
        <f t="shared" si="398"/>
        <v>0</v>
      </c>
      <c r="T1454" s="9">
        <f t="shared" si="405"/>
        <v>0</v>
      </c>
      <c r="U1454" s="9">
        <f t="shared" si="411"/>
        <v>1</v>
      </c>
      <c r="V1454">
        <f t="shared" si="399"/>
        <v>0</v>
      </c>
      <c r="W1454" s="9">
        <f t="shared" si="406"/>
        <v>0</v>
      </c>
      <c r="X1454" s="9">
        <f t="shared" si="412"/>
        <v>1</v>
      </c>
      <c r="Y1454">
        <f t="shared" si="400"/>
        <v>0</v>
      </c>
      <c r="Z1454" s="9">
        <f t="shared" si="407"/>
        <v>0</v>
      </c>
      <c r="AA1454" s="9">
        <f t="shared" si="413"/>
        <v>1</v>
      </c>
    </row>
    <row r="1455" spans="1:27" x14ac:dyDescent="0.2">
      <c r="A1455" s="4">
        <v>42481</v>
      </c>
      <c r="B1455" s="7">
        <v>-7.2713676674984115E-3</v>
      </c>
      <c r="C1455" s="7">
        <v>-1.885327510535717E-2</v>
      </c>
      <c r="D1455" s="7">
        <v>-9.9132349714636803E-3</v>
      </c>
      <c r="E1455" s="7">
        <v>-7.2369817644357681E-3</v>
      </c>
      <c r="F1455" s="7">
        <v>7.0373467169702053E-3</v>
      </c>
      <c r="G1455" s="7">
        <v>9.0832971036434174E-3</v>
      </c>
      <c r="H1455" s="7">
        <v>1.1617293581366539E-2</v>
      </c>
      <c r="J1455">
        <f t="shared" si="401"/>
        <v>0</v>
      </c>
      <c r="K1455" s="9">
        <f t="shared" si="402"/>
        <v>0</v>
      </c>
      <c r="L1455" s="9">
        <f t="shared" si="408"/>
        <v>1</v>
      </c>
      <c r="M1455">
        <f t="shared" si="396"/>
        <v>0</v>
      </c>
      <c r="N1455" s="9">
        <f t="shared" si="403"/>
        <v>0</v>
      </c>
      <c r="O1455" s="9">
        <f t="shared" si="409"/>
        <v>1</v>
      </c>
      <c r="P1455">
        <f t="shared" si="397"/>
        <v>1</v>
      </c>
      <c r="Q1455" s="9">
        <f t="shared" si="404"/>
        <v>0</v>
      </c>
      <c r="R1455" s="9">
        <f t="shared" si="410"/>
        <v>0</v>
      </c>
      <c r="S1455">
        <f t="shared" si="398"/>
        <v>0</v>
      </c>
      <c r="T1455" s="9">
        <f t="shared" si="405"/>
        <v>0</v>
      </c>
      <c r="U1455" s="9">
        <f t="shared" si="411"/>
        <v>1</v>
      </c>
      <c r="V1455">
        <f t="shared" si="399"/>
        <v>0</v>
      </c>
      <c r="W1455" s="9">
        <f t="shared" si="406"/>
        <v>0</v>
      </c>
      <c r="X1455" s="9">
        <f t="shared" si="412"/>
        <v>1</v>
      </c>
      <c r="Y1455">
        <f t="shared" si="400"/>
        <v>0</v>
      </c>
      <c r="Z1455" s="9">
        <f t="shared" si="407"/>
        <v>0</v>
      </c>
      <c r="AA1455" s="9">
        <f t="shared" si="413"/>
        <v>1</v>
      </c>
    </row>
    <row r="1456" spans="1:27" x14ac:dyDescent="0.2">
      <c r="A1456" s="4">
        <v>42482</v>
      </c>
      <c r="B1456" s="7">
        <v>1.5352142719736491E-3</v>
      </c>
      <c r="C1456" s="7">
        <v>-2.2118924185633659E-2</v>
      </c>
      <c r="D1456" s="7">
        <v>-1.1369438841938972E-2</v>
      </c>
      <c r="E1456" s="7">
        <v>-7.7009084634482861E-3</v>
      </c>
      <c r="F1456" s="7">
        <v>9.4863157719373703E-3</v>
      </c>
      <c r="G1456" s="7">
        <v>1.1838954873383045E-2</v>
      </c>
      <c r="H1456" s="7">
        <v>1.6773324459791183E-2</v>
      </c>
      <c r="J1456">
        <f t="shared" si="401"/>
        <v>0</v>
      </c>
      <c r="K1456" s="9">
        <f t="shared" si="402"/>
        <v>0</v>
      </c>
      <c r="L1456" s="9">
        <f t="shared" si="408"/>
        <v>1</v>
      </c>
      <c r="M1456">
        <f t="shared" si="396"/>
        <v>0</v>
      </c>
      <c r="N1456" s="9">
        <f t="shared" si="403"/>
        <v>0</v>
      </c>
      <c r="O1456" s="9">
        <f t="shared" si="409"/>
        <v>1</v>
      </c>
      <c r="P1456">
        <f t="shared" si="397"/>
        <v>0</v>
      </c>
      <c r="Q1456" s="9">
        <f t="shared" si="404"/>
        <v>0</v>
      </c>
      <c r="R1456" s="9">
        <f t="shared" si="410"/>
        <v>0</v>
      </c>
      <c r="S1456">
        <f t="shared" si="398"/>
        <v>0</v>
      </c>
      <c r="T1456" s="9">
        <f t="shared" si="405"/>
        <v>0</v>
      </c>
      <c r="U1456" s="9">
        <f t="shared" si="411"/>
        <v>1</v>
      </c>
      <c r="V1456">
        <f t="shared" si="399"/>
        <v>0</v>
      </c>
      <c r="W1456" s="9">
        <f t="shared" si="406"/>
        <v>0</v>
      </c>
      <c r="X1456" s="9">
        <f t="shared" si="412"/>
        <v>1</v>
      </c>
      <c r="Y1456">
        <f t="shared" si="400"/>
        <v>0</v>
      </c>
      <c r="Z1456" s="9">
        <f t="shared" si="407"/>
        <v>0</v>
      </c>
      <c r="AA1456" s="9">
        <f t="shared" si="413"/>
        <v>1</v>
      </c>
    </row>
    <row r="1457" spans="1:27" x14ac:dyDescent="0.2">
      <c r="A1457" s="4">
        <v>42485</v>
      </c>
      <c r="B1457" s="7">
        <v>-1.3431835464677369E-3</v>
      </c>
      <c r="C1457" s="7">
        <v>-2.431151270866394E-2</v>
      </c>
      <c r="D1457" s="7">
        <v>-1.348458044230938E-2</v>
      </c>
      <c r="E1457" s="7">
        <v>-8.8085737079381943E-3</v>
      </c>
      <c r="F1457" s="7">
        <v>9.2232637107372284E-3</v>
      </c>
      <c r="G1457" s="7">
        <v>1.2189248576760292E-2</v>
      </c>
      <c r="H1457" s="7">
        <v>1.5911143273115158E-2</v>
      </c>
      <c r="J1457">
        <f t="shared" si="401"/>
        <v>0</v>
      </c>
      <c r="K1457" s="9">
        <f t="shared" si="402"/>
        <v>0</v>
      </c>
      <c r="L1457" s="9">
        <f t="shared" si="408"/>
        <v>1</v>
      </c>
      <c r="M1457">
        <f t="shared" si="396"/>
        <v>0</v>
      </c>
      <c r="N1457" s="9">
        <f t="shared" si="403"/>
        <v>0</v>
      </c>
      <c r="O1457" s="9">
        <f t="shared" si="409"/>
        <v>1</v>
      </c>
      <c r="P1457">
        <f t="shared" si="397"/>
        <v>0</v>
      </c>
      <c r="Q1457" s="9">
        <f t="shared" si="404"/>
        <v>0</v>
      </c>
      <c r="R1457" s="9">
        <f t="shared" si="410"/>
        <v>1</v>
      </c>
      <c r="S1457">
        <f t="shared" si="398"/>
        <v>0</v>
      </c>
      <c r="T1457" s="9">
        <f t="shared" si="405"/>
        <v>0</v>
      </c>
      <c r="U1457" s="9">
        <f t="shared" si="411"/>
        <v>1</v>
      </c>
      <c r="V1457">
        <f t="shared" si="399"/>
        <v>0</v>
      </c>
      <c r="W1457" s="9">
        <f t="shared" si="406"/>
        <v>0</v>
      </c>
      <c r="X1457" s="9">
        <f t="shared" si="412"/>
        <v>1</v>
      </c>
      <c r="Y1457">
        <f t="shared" si="400"/>
        <v>0</v>
      </c>
      <c r="Z1457" s="9">
        <f t="shared" si="407"/>
        <v>0</v>
      </c>
      <c r="AA1457" s="9">
        <f t="shared" si="413"/>
        <v>1</v>
      </c>
    </row>
    <row r="1458" spans="1:27" x14ac:dyDescent="0.2">
      <c r="A1458" s="4">
        <v>42486</v>
      </c>
      <c r="B1458" s="7">
        <v>2.4930495221472718E-3</v>
      </c>
      <c r="C1458" s="7">
        <v>-2.0909922197461128E-2</v>
      </c>
      <c r="D1458" s="7">
        <v>-1.1336836032569408E-2</v>
      </c>
      <c r="E1458" s="7">
        <v>-8.136495016515255E-3</v>
      </c>
      <c r="F1458" s="7">
        <v>8.5702091455459595E-3</v>
      </c>
      <c r="G1458" s="7">
        <v>1.0704141110181808E-2</v>
      </c>
      <c r="H1458" s="7">
        <v>1.3442885130643845E-2</v>
      </c>
      <c r="J1458">
        <f t="shared" si="401"/>
        <v>0</v>
      </c>
      <c r="K1458" s="9">
        <f t="shared" si="402"/>
        <v>0</v>
      </c>
      <c r="L1458" s="9">
        <f t="shared" si="408"/>
        <v>1</v>
      </c>
      <c r="M1458">
        <f t="shared" si="396"/>
        <v>0</v>
      </c>
      <c r="N1458" s="9">
        <f t="shared" si="403"/>
        <v>0</v>
      </c>
      <c r="O1458" s="9">
        <f t="shared" si="409"/>
        <v>1</v>
      </c>
      <c r="P1458">
        <f t="shared" si="397"/>
        <v>0</v>
      </c>
      <c r="Q1458" s="9">
        <f t="shared" si="404"/>
        <v>0</v>
      </c>
      <c r="R1458" s="9">
        <f t="shared" si="410"/>
        <v>1</v>
      </c>
      <c r="S1458">
        <f t="shared" si="398"/>
        <v>0</v>
      </c>
      <c r="T1458" s="9">
        <f t="shared" si="405"/>
        <v>0</v>
      </c>
      <c r="U1458" s="9">
        <f t="shared" si="411"/>
        <v>1</v>
      </c>
      <c r="V1458">
        <f t="shared" si="399"/>
        <v>0</v>
      </c>
      <c r="W1458" s="9">
        <f t="shared" si="406"/>
        <v>0</v>
      </c>
      <c r="X1458" s="9">
        <f t="shared" si="412"/>
        <v>1</v>
      </c>
      <c r="Y1458">
        <f t="shared" si="400"/>
        <v>0</v>
      </c>
      <c r="Z1458" s="9">
        <f t="shared" si="407"/>
        <v>0</v>
      </c>
      <c r="AA1458" s="9">
        <f t="shared" si="413"/>
        <v>1</v>
      </c>
    </row>
    <row r="1459" spans="1:27" x14ac:dyDescent="0.2">
      <c r="A1459" s="4">
        <v>42487</v>
      </c>
      <c r="B1459" s="7">
        <v>1.1007155761854929E-3</v>
      </c>
      <c r="C1459" s="7">
        <v>-2.104569785296917E-2</v>
      </c>
      <c r="D1459" s="7">
        <v>-1.1410269886255264E-2</v>
      </c>
      <c r="E1459" s="7">
        <v>-7.6977564021945E-3</v>
      </c>
      <c r="F1459" s="7">
        <v>7.6372050680220127E-3</v>
      </c>
      <c r="G1459" s="7">
        <v>1.0023948736488819E-2</v>
      </c>
      <c r="H1459" s="7">
        <v>1.3254078105092049E-2</v>
      </c>
      <c r="J1459">
        <f t="shared" si="401"/>
        <v>0</v>
      </c>
      <c r="K1459" s="9">
        <f t="shared" si="402"/>
        <v>0</v>
      </c>
      <c r="L1459" s="9">
        <f t="shared" si="408"/>
        <v>1</v>
      </c>
      <c r="M1459">
        <f t="shared" si="396"/>
        <v>0</v>
      </c>
      <c r="N1459" s="9">
        <f t="shared" si="403"/>
        <v>0</v>
      </c>
      <c r="O1459" s="9">
        <f t="shared" si="409"/>
        <v>1</v>
      </c>
      <c r="P1459">
        <f t="shared" si="397"/>
        <v>0</v>
      </c>
      <c r="Q1459" s="9">
        <f t="shared" si="404"/>
        <v>0</v>
      </c>
      <c r="R1459" s="9">
        <f t="shared" si="410"/>
        <v>1</v>
      </c>
      <c r="S1459">
        <f t="shared" si="398"/>
        <v>0</v>
      </c>
      <c r="T1459" s="9">
        <f t="shared" si="405"/>
        <v>0</v>
      </c>
      <c r="U1459" s="9">
        <f t="shared" si="411"/>
        <v>1</v>
      </c>
      <c r="V1459">
        <f t="shared" si="399"/>
        <v>0</v>
      </c>
      <c r="W1459" s="9">
        <f t="shared" si="406"/>
        <v>0</v>
      </c>
      <c r="X1459" s="9">
        <f t="shared" si="412"/>
        <v>1</v>
      </c>
      <c r="Y1459">
        <f t="shared" si="400"/>
        <v>0</v>
      </c>
      <c r="Z1459" s="9">
        <f t="shared" si="407"/>
        <v>0</v>
      </c>
      <c r="AA1459" s="9">
        <f t="shared" si="413"/>
        <v>1</v>
      </c>
    </row>
    <row r="1460" spans="1:27" x14ac:dyDescent="0.2">
      <c r="A1460" s="4">
        <v>42488</v>
      </c>
      <c r="B1460" s="7">
        <v>-8.7915821719494955E-3</v>
      </c>
      <c r="C1460" s="7">
        <v>-2.0572185516357422E-2</v>
      </c>
      <c r="D1460" s="7">
        <v>-1.1039746925234795E-2</v>
      </c>
      <c r="E1460" s="7">
        <v>-7.773467805236578E-3</v>
      </c>
      <c r="F1460" s="7">
        <v>7.7957836911082268E-3</v>
      </c>
      <c r="G1460" s="7">
        <v>9.8634855821728706E-3</v>
      </c>
      <c r="H1460" s="7">
        <v>1.2430037371814251E-2</v>
      </c>
      <c r="J1460">
        <f t="shared" si="401"/>
        <v>0</v>
      </c>
      <c r="K1460" s="9">
        <f t="shared" si="402"/>
        <v>0</v>
      </c>
      <c r="L1460" s="9">
        <f t="shared" si="408"/>
        <v>1</v>
      </c>
      <c r="M1460">
        <f t="shared" si="396"/>
        <v>0</v>
      </c>
      <c r="N1460" s="9">
        <f t="shared" si="403"/>
        <v>0</v>
      </c>
      <c r="O1460" s="9">
        <f t="shared" si="409"/>
        <v>1</v>
      </c>
      <c r="P1460">
        <f t="shared" si="397"/>
        <v>1</v>
      </c>
      <c r="Q1460" s="9">
        <f t="shared" si="404"/>
        <v>0</v>
      </c>
      <c r="R1460" s="9">
        <f t="shared" si="410"/>
        <v>0</v>
      </c>
      <c r="S1460">
        <f t="shared" si="398"/>
        <v>0</v>
      </c>
      <c r="T1460" s="9">
        <f t="shared" si="405"/>
        <v>0</v>
      </c>
      <c r="U1460" s="9">
        <f t="shared" si="411"/>
        <v>1</v>
      </c>
      <c r="V1460">
        <f t="shared" si="399"/>
        <v>0</v>
      </c>
      <c r="W1460" s="9">
        <f t="shared" si="406"/>
        <v>0</v>
      </c>
      <c r="X1460" s="9">
        <f t="shared" si="412"/>
        <v>1</v>
      </c>
      <c r="Y1460">
        <f t="shared" si="400"/>
        <v>0</v>
      </c>
      <c r="Z1460" s="9">
        <f t="shared" si="407"/>
        <v>0</v>
      </c>
      <c r="AA1460" s="9">
        <f t="shared" si="413"/>
        <v>1</v>
      </c>
    </row>
    <row r="1461" spans="1:27" x14ac:dyDescent="0.2">
      <c r="A1461" s="4">
        <v>42489</v>
      </c>
      <c r="B1461" s="7">
        <v>-6.4383618265323322E-3</v>
      </c>
      <c r="C1461" s="7">
        <v>-2.3621015250682831E-2</v>
      </c>
      <c r="D1461" s="7">
        <v>-1.1349562555551529E-2</v>
      </c>
      <c r="E1461" s="7">
        <v>-7.4519002810120583E-3</v>
      </c>
      <c r="F1461" s="7">
        <v>9.7405435517430305E-3</v>
      </c>
      <c r="G1461" s="7">
        <v>1.2389751151204109E-2</v>
      </c>
      <c r="H1461" s="7">
        <v>1.7639465630054474E-2</v>
      </c>
      <c r="J1461">
        <f t="shared" si="401"/>
        <v>0</v>
      </c>
      <c r="K1461" s="9">
        <f t="shared" si="402"/>
        <v>0</v>
      </c>
      <c r="L1461" s="9">
        <f t="shared" si="408"/>
        <v>1</v>
      </c>
      <c r="M1461">
        <f t="shared" si="396"/>
        <v>0</v>
      </c>
      <c r="N1461" s="9">
        <f t="shared" si="403"/>
        <v>0</v>
      </c>
      <c r="O1461" s="9">
        <f t="shared" si="409"/>
        <v>1</v>
      </c>
      <c r="P1461">
        <f t="shared" si="397"/>
        <v>0</v>
      </c>
      <c r="Q1461" s="9">
        <f t="shared" si="404"/>
        <v>0</v>
      </c>
      <c r="R1461" s="9">
        <f t="shared" si="410"/>
        <v>0</v>
      </c>
      <c r="S1461">
        <f t="shared" si="398"/>
        <v>0</v>
      </c>
      <c r="T1461" s="9">
        <f t="shared" si="405"/>
        <v>0</v>
      </c>
      <c r="U1461" s="9">
        <f t="shared" si="411"/>
        <v>1</v>
      </c>
      <c r="V1461">
        <f t="shared" si="399"/>
        <v>0</v>
      </c>
      <c r="W1461" s="9">
        <f t="shared" si="406"/>
        <v>0</v>
      </c>
      <c r="X1461" s="9">
        <f t="shared" si="412"/>
        <v>1</v>
      </c>
      <c r="Y1461">
        <f t="shared" si="400"/>
        <v>0</v>
      </c>
      <c r="Z1461" s="9">
        <f t="shared" si="407"/>
        <v>0</v>
      </c>
      <c r="AA1461" s="9">
        <f t="shared" si="413"/>
        <v>1</v>
      </c>
    </row>
    <row r="1462" spans="1:27" x14ac:dyDescent="0.2">
      <c r="A1462" s="4">
        <v>42492</v>
      </c>
      <c r="B1462" s="7">
        <v>7.3547532379989585E-3</v>
      </c>
      <c r="C1462" s="7">
        <v>-3.0179683119058609E-2</v>
      </c>
      <c r="D1462" s="7">
        <v>-1.5399517491459846E-2</v>
      </c>
      <c r="E1462" s="7">
        <v>-8.8001042604446411E-3</v>
      </c>
      <c r="F1462" s="7">
        <v>1.1557417921721935E-2</v>
      </c>
      <c r="G1462" s="7">
        <v>1.5367439016699791E-2</v>
      </c>
      <c r="H1462" s="7">
        <v>2.1866260096430779E-2</v>
      </c>
      <c r="J1462">
        <f t="shared" si="401"/>
        <v>0</v>
      </c>
      <c r="K1462" s="9">
        <f t="shared" si="402"/>
        <v>0</v>
      </c>
      <c r="L1462" s="9">
        <f t="shared" si="408"/>
        <v>1</v>
      </c>
      <c r="M1462">
        <f t="shared" si="396"/>
        <v>0</v>
      </c>
      <c r="N1462" s="9">
        <f t="shared" si="403"/>
        <v>0</v>
      </c>
      <c r="O1462" s="9">
        <f t="shared" si="409"/>
        <v>1</v>
      </c>
      <c r="P1462">
        <f t="shared" si="397"/>
        <v>0</v>
      </c>
      <c r="Q1462" s="9">
        <f t="shared" si="404"/>
        <v>0</v>
      </c>
      <c r="R1462" s="9">
        <f t="shared" si="410"/>
        <v>1</v>
      </c>
      <c r="S1462">
        <f t="shared" si="398"/>
        <v>0</v>
      </c>
      <c r="T1462" s="9">
        <f t="shared" si="405"/>
        <v>0</v>
      </c>
      <c r="U1462" s="9">
        <f t="shared" si="411"/>
        <v>1</v>
      </c>
      <c r="V1462">
        <f t="shared" si="399"/>
        <v>0</v>
      </c>
      <c r="W1462" s="9">
        <f t="shared" si="406"/>
        <v>0</v>
      </c>
      <c r="X1462" s="9">
        <f t="shared" si="412"/>
        <v>1</v>
      </c>
      <c r="Y1462">
        <f t="shared" si="400"/>
        <v>0</v>
      </c>
      <c r="Z1462" s="9">
        <f t="shared" si="407"/>
        <v>0</v>
      </c>
      <c r="AA1462" s="9">
        <f t="shared" si="413"/>
        <v>1</v>
      </c>
    </row>
    <row r="1463" spans="1:27" x14ac:dyDescent="0.2">
      <c r="A1463" s="4">
        <v>42493</v>
      </c>
      <c r="B1463" s="7">
        <v>-8.4237523679822363E-3</v>
      </c>
      <c r="C1463" s="7">
        <v>-2.0273469388484955E-2</v>
      </c>
      <c r="D1463" s="7">
        <v>-1.085455808788538E-2</v>
      </c>
      <c r="E1463" s="7">
        <v>-8.2979174330830574E-3</v>
      </c>
      <c r="F1463" s="7">
        <v>6.8442756310105324E-3</v>
      </c>
      <c r="G1463" s="7">
        <v>9.44479089230299E-3</v>
      </c>
      <c r="H1463" s="7">
        <v>1.2910716235637665E-2</v>
      </c>
      <c r="J1463">
        <f t="shared" si="401"/>
        <v>0</v>
      </c>
      <c r="K1463" s="9">
        <f t="shared" si="402"/>
        <v>0</v>
      </c>
      <c r="L1463" s="9">
        <f t="shared" si="408"/>
        <v>1</v>
      </c>
      <c r="M1463">
        <f t="shared" si="396"/>
        <v>0</v>
      </c>
      <c r="N1463" s="9">
        <f t="shared" si="403"/>
        <v>0</v>
      </c>
      <c r="O1463" s="9">
        <f t="shared" si="409"/>
        <v>1</v>
      </c>
      <c r="P1463">
        <f t="shared" si="397"/>
        <v>1</v>
      </c>
      <c r="Q1463" s="9">
        <f t="shared" si="404"/>
        <v>0</v>
      </c>
      <c r="R1463" s="9">
        <f t="shared" si="410"/>
        <v>0</v>
      </c>
      <c r="S1463">
        <f t="shared" si="398"/>
        <v>0</v>
      </c>
      <c r="T1463" s="9">
        <f t="shared" si="405"/>
        <v>0</v>
      </c>
      <c r="U1463" s="9">
        <f t="shared" si="411"/>
        <v>1</v>
      </c>
      <c r="V1463">
        <f t="shared" si="399"/>
        <v>0</v>
      </c>
      <c r="W1463" s="9">
        <f t="shared" si="406"/>
        <v>0</v>
      </c>
      <c r="X1463" s="9">
        <f t="shared" si="412"/>
        <v>1</v>
      </c>
      <c r="Y1463">
        <f t="shared" si="400"/>
        <v>0</v>
      </c>
      <c r="Z1463" s="9">
        <f t="shared" si="407"/>
        <v>0</v>
      </c>
      <c r="AA1463" s="9">
        <f t="shared" si="413"/>
        <v>1</v>
      </c>
    </row>
    <row r="1464" spans="1:27" x14ac:dyDescent="0.2">
      <c r="A1464" s="4">
        <v>42494</v>
      </c>
      <c r="B1464" s="7">
        <v>-4.8735414946298938E-3</v>
      </c>
      <c r="C1464" s="7">
        <v>-2.2310582920908928E-2</v>
      </c>
      <c r="D1464" s="7">
        <v>-1.2629907578229904E-2</v>
      </c>
      <c r="E1464" s="7">
        <v>-8.5188131779432297E-3</v>
      </c>
      <c r="F1464" s="7">
        <v>1.0564426891505718E-2</v>
      </c>
      <c r="G1464" s="7">
        <v>1.247761957347393E-2</v>
      </c>
      <c r="H1464" s="7">
        <v>1.8304282799363136E-2</v>
      </c>
      <c r="J1464">
        <f t="shared" si="401"/>
        <v>0</v>
      </c>
      <c r="K1464" s="9">
        <f t="shared" si="402"/>
        <v>0</v>
      </c>
      <c r="L1464" s="9">
        <f t="shared" si="408"/>
        <v>1</v>
      </c>
      <c r="M1464">
        <f t="shared" si="396"/>
        <v>0</v>
      </c>
      <c r="N1464" s="9">
        <f t="shared" si="403"/>
        <v>0</v>
      </c>
      <c r="O1464" s="9">
        <f t="shared" si="409"/>
        <v>1</v>
      </c>
      <c r="P1464">
        <f t="shared" si="397"/>
        <v>0</v>
      </c>
      <c r="Q1464" s="9">
        <f t="shared" si="404"/>
        <v>0</v>
      </c>
      <c r="R1464" s="9">
        <f t="shared" si="410"/>
        <v>0</v>
      </c>
      <c r="S1464">
        <f t="shared" si="398"/>
        <v>0</v>
      </c>
      <c r="T1464" s="9">
        <f t="shared" si="405"/>
        <v>0</v>
      </c>
      <c r="U1464" s="9">
        <f t="shared" si="411"/>
        <v>1</v>
      </c>
      <c r="V1464">
        <f t="shared" si="399"/>
        <v>0</v>
      </c>
      <c r="W1464" s="9">
        <f t="shared" si="406"/>
        <v>0</v>
      </c>
      <c r="X1464" s="9">
        <f t="shared" si="412"/>
        <v>1</v>
      </c>
      <c r="Y1464">
        <f t="shared" si="400"/>
        <v>0</v>
      </c>
      <c r="Z1464" s="9">
        <f t="shared" si="407"/>
        <v>0</v>
      </c>
      <c r="AA1464" s="9">
        <f t="shared" si="413"/>
        <v>1</v>
      </c>
    </row>
    <row r="1465" spans="1:27" x14ac:dyDescent="0.2">
      <c r="A1465" s="4">
        <v>42495</v>
      </c>
      <c r="B1465" s="7">
        <v>-1.4667060417554907E-3</v>
      </c>
      <c r="C1465" s="7">
        <v>-2.6695417240262032E-2</v>
      </c>
      <c r="D1465" s="7">
        <v>-1.5208067372441292E-2</v>
      </c>
      <c r="E1465" s="7">
        <v>-9.5041077584028244E-3</v>
      </c>
      <c r="F1465" s="7">
        <v>1.1368604376912117E-2</v>
      </c>
      <c r="G1465" s="7">
        <v>1.3986150734126568E-2</v>
      </c>
      <c r="H1465" s="7">
        <v>1.9757332280278206E-2</v>
      </c>
      <c r="J1465">
        <f t="shared" si="401"/>
        <v>0</v>
      </c>
      <c r="K1465" s="9">
        <f t="shared" si="402"/>
        <v>0</v>
      </c>
      <c r="L1465" s="9">
        <f t="shared" si="408"/>
        <v>1</v>
      </c>
      <c r="M1465">
        <f t="shared" si="396"/>
        <v>0</v>
      </c>
      <c r="N1465" s="9">
        <f t="shared" si="403"/>
        <v>0</v>
      </c>
      <c r="O1465" s="9">
        <f t="shared" si="409"/>
        <v>1</v>
      </c>
      <c r="P1465">
        <f t="shared" si="397"/>
        <v>0</v>
      </c>
      <c r="Q1465" s="9">
        <f t="shared" si="404"/>
        <v>0</v>
      </c>
      <c r="R1465" s="9">
        <f t="shared" si="410"/>
        <v>1</v>
      </c>
      <c r="S1465">
        <f t="shared" si="398"/>
        <v>0</v>
      </c>
      <c r="T1465" s="9">
        <f t="shared" si="405"/>
        <v>0</v>
      </c>
      <c r="U1465" s="9">
        <f t="shared" si="411"/>
        <v>1</v>
      </c>
      <c r="V1465">
        <f t="shared" si="399"/>
        <v>0</v>
      </c>
      <c r="W1465" s="9">
        <f t="shared" si="406"/>
        <v>0</v>
      </c>
      <c r="X1465" s="9">
        <f t="shared" si="412"/>
        <v>1</v>
      </c>
      <c r="Y1465">
        <f t="shared" si="400"/>
        <v>0</v>
      </c>
      <c r="Z1465" s="9">
        <f t="shared" si="407"/>
        <v>0</v>
      </c>
      <c r="AA1465" s="9">
        <f t="shared" si="413"/>
        <v>1</v>
      </c>
    </row>
    <row r="1466" spans="1:27" x14ac:dyDescent="0.2">
      <c r="A1466" s="4">
        <v>42496</v>
      </c>
      <c r="B1466" s="7">
        <v>4.2962522754008726E-3</v>
      </c>
      <c r="C1466" s="7">
        <v>-2.1354833617806435E-2</v>
      </c>
      <c r="D1466" s="7">
        <v>-1.2251989915966988E-2</v>
      </c>
      <c r="E1466" s="7">
        <v>-8.4524741396307945E-3</v>
      </c>
      <c r="F1466" s="7">
        <v>9.3261664733290672E-3</v>
      </c>
      <c r="G1466" s="7">
        <v>1.1025660671293736E-2</v>
      </c>
      <c r="H1466" s="7">
        <v>1.4000215567648411E-2</v>
      </c>
      <c r="J1466">
        <f t="shared" si="401"/>
        <v>0</v>
      </c>
      <c r="K1466" s="9">
        <f t="shared" si="402"/>
        <v>0</v>
      </c>
      <c r="L1466" s="9">
        <f t="shared" si="408"/>
        <v>1</v>
      </c>
      <c r="M1466">
        <f t="shared" si="396"/>
        <v>0</v>
      </c>
      <c r="N1466" s="9">
        <f t="shared" si="403"/>
        <v>0</v>
      </c>
      <c r="O1466" s="9">
        <f t="shared" si="409"/>
        <v>1</v>
      </c>
      <c r="P1466">
        <f t="shared" si="397"/>
        <v>0</v>
      </c>
      <c r="Q1466" s="9">
        <f t="shared" si="404"/>
        <v>0</v>
      </c>
      <c r="R1466" s="9">
        <f t="shared" si="410"/>
        <v>1</v>
      </c>
      <c r="S1466">
        <f t="shared" si="398"/>
        <v>0</v>
      </c>
      <c r="T1466" s="9">
        <f t="shared" si="405"/>
        <v>0</v>
      </c>
      <c r="U1466" s="9">
        <f t="shared" si="411"/>
        <v>1</v>
      </c>
      <c r="V1466">
        <f t="shared" si="399"/>
        <v>0</v>
      </c>
      <c r="W1466" s="9">
        <f t="shared" si="406"/>
        <v>0</v>
      </c>
      <c r="X1466" s="9">
        <f t="shared" si="412"/>
        <v>1</v>
      </c>
      <c r="Y1466">
        <f t="shared" si="400"/>
        <v>0</v>
      </c>
      <c r="Z1466" s="9">
        <f t="shared" si="407"/>
        <v>0</v>
      </c>
      <c r="AA1466" s="9">
        <f t="shared" si="413"/>
        <v>1</v>
      </c>
    </row>
    <row r="1467" spans="1:27" x14ac:dyDescent="0.2">
      <c r="A1467" s="4">
        <v>42499</v>
      </c>
      <c r="B1467" s="7">
        <v>7.7915757533245967E-4</v>
      </c>
      <c r="C1467" s="7">
        <v>-2.4343833327293396E-2</v>
      </c>
      <c r="D1467" s="7">
        <v>-1.2468365952372551E-2</v>
      </c>
      <c r="E1467" s="7">
        <v>-8.4618683904409409E-3</v>
      </c>
      <c r="F1467" s="7">
        <v>8.4244972094893456E-3</v>
      </c>
      <c r="G1467" s="7">
        <v>1.1431216262280941E-2</v>
      </c>
      <c r="H1467" s="7">
        <v>1.4689850620925426E-2</v>
      </c>
      <c r="J1467">
        <f t="shared" si="401"/>
        <v>0</v>
      </c>
      <c r="K1467" s="9">
        <f t="shared" si="402"/>
        <v>0</v>
      </c>
      <c r="L1467" s="9">
        <f t="shared" si="408"/>
        <v>1</v>
      </c>
      <c r="M1467">
        <f t="shared" si="396"/>
        <v>0</v>
      </c>
      <c r="N1467" s="9">
        <f t="shared" si="403"/>
        <v>0</v>
      </c>
      <c r="O1467" s="9">
        <f t="shared" si="409"/>
        <v>1</v>
      </c>
      <c r="P1467">
        <f t="shared" si="397"/>
        <v>0</v>
      </c>
      <c r="Q1467" s="9">
        <f t="shared" si="404"/>
        <v>0</v>
      </c>
      <c r="R1467" s="9">
        <f t="shared" si="410"/>
        <v>1</v>
      </c>
      <c r="S1467">
        <f t="shared" si="398"/>
        <v>0</v>
      </c>
      <c r="T1467" s="9">
        <f t="shared" si="405"/>
        <v>0</v>
      </c>
      <c r="U1467" s="9">
        <f t="shared" si="411"/>
        <v>1</v>
      </c>
      <c r="V1467">
        <f t="shared" si="399"/>
        <v>0</v>
      </c>
      <c r="W1467" s="9">
        <f t="shared" si="406"/>
        <v>0</v>
      </c>
      <c r="X1467" s="9">
        <f t="shared" si="412"/>
        <v>1</v>
      </c>
      <c r="Y1467">
        <f t="shared" si="400"/>
        <v>0</v>
      </c>
      <c r="Z1467" s="9">
        <f t="shared" si="407"/>
        <v>0</v>
      </c>
      <c r="AA1467" s="9">
        <f t="shared" si="413"/>
        <v>1</v>
      </c>
    </row>
    <row r="1468" spans="1:27" x14ac:dyDescent="0.2">
      <c r="A1468" s="4">
        <v>42500</v>
      </c>
      <c r="B1468" s="7">
        <v>1.127822405007302E-2</v>
      </c>
      <c r="C1468" s="7">
        <v>-2.4070266634225845E-2</v>
      </c>
      <c r="D1468" s="7">
        <v>-1.2912873178720474E-2</v>
      </c>
      <c r="E1468" s="7">
        <v>-8.1050684675574303E-3</v>
      </c>
      <c r="F1468" s="7">
        <v>9.233132004737854E-3</v>
      </c>
      <c r="G1468" s="7">
        <v>1.1924046091735363E-2</v>
      </c>
      <c r="H1468" s="7">
        <v>1.5118461102247238E-2</v>
      </c>
      <c r="J1468">
        <f t="shared" si="401"/>
        <v>0</v>
      </c>
      <c r="K1468" s="9">
        <f t="shared" si="402"/>
        <v>0</v>
      </c>
      <c r="L1468" s="9">
        <f t="shared" si="408"/>
        <v>1</v>
      </c>
      <c r="M1468">
        <f t="shared" si="396"/>
        <v>0</v>
      </c>
      <c r="N1468" s="9">
        <f t="shared" si="403"/>
        <v>0</v>
      </c>
      <c r="O1468" s="9">
        <f t="shared" si="409"/>
        <v>1</v>
      </c>
      <c r="P1468">
        <f t="shared" si="397"/>
        <v>0</v>
      </c>
      <c r="Q1468" s="9">
        <f t="shared" si="404"/>
        <v>0</v>
      </c>
      <c r="R1468" s="9">
        <f t="shared" si="410"/>
        <v>1</v>
      </c>
      <c r="S1468">
        <f t="shared" si="398"/>
        <v>1</v>
      </c>
      <c r="T1468" s="9">
        <f t="shared" si="405"/>
        <v>0</v>
      </c>
      <c r="U1468" s="9">
        <f t="shared" si="411"/>
        <v>0</v>
      </c>
      <c r="V1468">
        <f t="shared" si="399"/>
        <v>0</v>
      </c>
      <c r="W1468" s="9">
        <f t="shared" si="406"/>
        <v>0</v>
      </c>
      <c r="X1468" s="9">
        <f t="shared" si="412"/>
        <v>1</v>
      </c>
      <c r="Y1468">
        <f t="shared" si="400"/>
        <v>0</v>
      </c>
      <c r="Z1468" s="9">
        <f t="shared" si="407"/>
        <v>0</v>
      </c>
      <c r="AA1468" s="9">
        <f t="shared" si="413"/>
        <v>1</v>
      </c>
    </row>
    <row r="1469" spans="1:27" x14ac:dyDescent="0.2">
      <c r="A1469" s="4">
        <v>42501</v>
      </c>
      <c r="B1469" s="7">
        <v>-9.47874395454377E-3</v>
      </c>
      <c r="C1469" s="7">
        <v>-2.049039863049984E-2</v>
      </c>
      <c r="D1469" s="7">
        <v>-8.9247329160571098E-3</v>
      </c>
      <c r="E1469" s="7">
        <v>-7.2764013893902302E-3</v>
      </c>
      <c r="F1469" s="7">
        <v>5.4814675822854042E-3</v>
      </c>
      <c r="G1469" s="7">
        <v>8.9561520144343376E-3</v>
      </c>
      <c r="H1469" s="7">
        <v>1.1578859761357307E-2</v>
      </c>
      <c r="J1469">
        <f t="shared" si="401"/>
        <v>0</v>
      </c>
      <c r="K1469" s="9">
        <f t="shared" si="402"/>
        <v>0</v>
      </c>
      <c r="L1469" s="9">
        <f t="shared" si="408"/>
        <v>1</v>
      </c>
      <c r="M1469">
        <f t="shared" si="396"/>
        <v>1</v>
      </c>
      <c r="N1469" s="9">
        <f t="shared" si="403"/>
        <v>0</v>
      </c>
      <c r="O1469" s="9">
        <f t="shared" si="409"/>
        <v>0</v>
      </c>
      <c r="P1469">
        <f t="shared" si="397"/>
        <v>1</v>
      </c>
      <c r="Q1469" s="9">
        <f t="shared" si="404"/>
        <v>0</v>
      </c>
      <c r="R1469" s="9">
        <f t="shared" si="410"/>
        <v>0</v>
      </c>
      <c r="S1469">
        <f t="shared" si="398"/>
        <v>0</v>
      </c>
      <c r="T1469" s="9">
        <f t="shared" si="405"/>
        <v>0</v>
      </c>
      <c r="U1469" s="9">
        <f t="shared" si="411"/>
        <v>0</v>
      </c>
      <c r="V1469">
        <f t="shared" si="399"/>
        <v>0</v>
      </c>
      <c r="W1469" s="9">
        <f t="shared" si="406"/>
        <v>0</v>
      </c>
      <c r="X1469" s="9">
        <f t="shared" si="412"/>
        <v>1</v>
      </c>
      <c r="Y1469">
        <f t="shared" si="400"/>
        <v>0</v>
      </c>
      <c r="Z1469" s="9">
        <f t="shared" si="407"/>
        <v>0</v>
      </c>
      <c r="AA1469" s="9">
        <f t="shared" si="413"/>
        <v>1</v>
      </c>
    </row>
    <row r="1470" spans="1:27" x14ac:dyDescent="0.2">
      <c r="A1470" s="4">
        <v>42502</v>
      </c>
      <c r="B1470" s="7">
        <v>3.8865138460460142E-4</v>
      </c>
      <c r="C1470" s="7">
        <v>-2.2801373153924942E-2</v>
      </c>
      <c r="D1470" s="7">
        <v>-1.1522683314979076E-2</v>
      </c>
      <c r="E1470" s="7">
        <v>-7.9448297619819641E-3</v>
      </c>
      <c r="F1470" s="7">
        <v>1.0481743142008781E-2</v>
      </c>
      <c r="G1470" s="7">
        <v>1.2662848457694054E-2</v>
      </c>
      <c r="H1470" s="7">
        <v>1.7615301534533501E-2</v>
      </c>
      <c r="J1470">
        <f t="shared" si="401"/>
        <v>0</v>
      </c>
      <c r="K1470" s="9">
        <f t="shared" si="402"/>
        <v>0</v>
      </c>
      <c r="L1470" s="9">
        <f t="shared" si="408"/>
        <v>1</v>
      </c>
      <c r="M1470">
        <f t="shared" si="396"/>
        <v>0</v>
      </c>
      <c r="N1470" s="9">
        <f t="shared" si="403"/>
        <v>0</v>
      </c>
      <c r="O1470" s="9">
        <f t="shared" si="409"/>
        <v>0</v>
      </c>
      <c r="P1470">
        <f t="shared" si="397"/>
        <v>0</v>
      </c>
      <c r="Q1470" s="9">
        <f t="shared" si="404"/>
        <v>0</v>
      </c>
      <c r="R1470" s="9">
        <f t="shared" si="410"/>
        <v>0</v>
      </c>
      <c r="S1470">
        <f t="shared" si="398"/>
        <v>0</v>
      </c>
      <c r="T1470" s="9">
        <f t="shared" si="405"/>
        <v>0</v>
      </c>
      <c r="U1470" s="9">
        <f t="shared" si="411"/>
        <v>1</v>
      </c>
      <c r="V1470">
        <f t="shared" si="399"/>
        <v>0</v>
      </c>
      <c r="W1470" s="9">
        <f t="shared" si="406"/>
        <v>0</v>
      </c>
      <c r="X1470" s="9">
        <f t="shared" si="412"/>
        <v>1</v>
      </c>
      <c r="Y1470">
        <f t="shared" si="400"/>
        <v>0</v>
      </c>
      <c r="Z1470" s="9">
        <f t="shared" si="407"/>
        <v>0</v>
      </c>
      <c r="AA1470" s="9">
        <f t="shared" si="413"/>
        <v>1</v>
      </c>
    </row>
    <row r="1471" spans="1:27" x14ac:dyDescent="0.2">
      <c r="A1471" s="4">
        <v>42503</v>
      </c>
      <c r="B1471" s="7">
        <v>-7.410330321956737E-3</v>
      </c>
      <c r="C1471" s="7">
        <v>-2.5864029303193092E-2</v>
      </c>
      <c r="D1471" s="7">
        <v>-1.4395457692444324E-2</v>
      </c>
      <c r="E1471" s="7">
        <v>-9.6997171640396118E-3</v>
      </c>
      <c r="F1471" s="7">
        <v>1.0535345412790775E-2</v>
      </c>
      <c r="G1471" s="7">
        <v>1.3271371833980083E-2</v>
      </c>
      <c r="H1471" s="7">
        <v>1.6125166788697243E-2</v>
      </c>
      <c r="J1471">
        <f t="shared" si="401"/>
        <v>0</v>
      </c>
      <c r="K1471" s="9">
        <f t="shared" si="402"/>
        <v>0</v>
      </c>
      <c r="L1471" s="9">
        <f t="shared" si="408"/>
        <v>1</v>
      </c>
      <c r="M1471">
        <f t="shared" si="396"/>
        <v>0</v>
      </c>
      <c r="N1471" s="9">
        <f t="shared" si="403"/>
        <v>0</v>
      </c>
      <c r="O1471" s="9">
        <f t="shared" si="409"/>
        <v>1</v>
      </c>
      <c r="P1471">
        <f t="shared" si="397"/>
        <v>0</v>
      </c>
      <c r="Q1471" s="9">
        <f t="shared" si="404"/>
        <v>0</v>
      </c>
      <c r="R1471" s="9">
        <f t="shared" si="410"/>
        <v>1</v>
      </c>
      <c r="S1471">
        <f t="shared" si="398"/>
        <v>0</v>
      </c>
      <c r="T1471" s="9">
        <f t="shared" si="405"/>
        <v>0</v>
      </c>
      <c r="U1471" s="9">
        <f t="shared" si="411"/>
        <v>1</v>
      </c>
      <c r="V1471">
        <f t="shared" si="399"/>
        <v>0</v>
      </c>
      <c r="W1471" s="9">
        <f t="shared" si="406"/>
        <v>0</v>
      </c>
      <c r="X1471" s="9">
        <f t="shared" si="412"/>
        <v>1</v>
      </c>
      <c r="Y1471">
        <f t="shared" si="400"/>
        <v>0</v>
      </c>
      <c r="Z1471" s="9">
        <f t="shared" si="407"/>
        <v>0</v>
      </c>
      <c r="AA1471" s="9">
        <f t="shared" si="413"/>
        <v>1</v>
      </c>
    </row>
    <row r="1472" spans="1:27" x14ac:dyDescent="0.2">
      <c r="A1472" s="4">
        <v>42506</v>
      </c>
      <c r="B1472" s="7">
        <v>9.3028457479056668E-3</v>
      </c>
      <c r="C1472" s="7">
        <v>-2.5253402069211006E-2</v>
      </c>
      <c r="D1472" s="7">
        <v>-1.3194363564252853E-2</v>
      </c>
      <c r="E1472" s="7">
        <v>-8.8416086509823799E-3</v>
      </c>
      <c r="F1472" s="7">
        <v>1.1292429640889168E-2</v>
      </c>
      <c r="G1472" s="7">
        <v>1.4011380262672901E-2</v>
      </c>
      <c r="H1472" s="7">
        <v>1.8804805353283882E-2</v>
      </c>
      <c r="J1472">
        <f t="shared" si="401"/>
        <v>0</v>
      </c>
      <c r="K1472" s="9">
        <f t="shared" si="402"/>
        <v>0</v>
      </c>
      <c r="L1472" s="9">
        <f t="shared" si="408"/>
        <v>1</v>
      </c>
      <c r="M1472">
        <f t="shared" si="396"/>
        <v>0</v>
      </c>
      <c r="N1472" s="9">
        <f t="shared" si="403"/>
        <v>0</v>
      </c>
      <c r="O1472" s="9">
        <f t="shared" si="409"/>
        <v>1</v>
      </c>
      <c r="P1472">
        <f t="shared" si="397"/>
        <v>0</v>
      </c>
      <c r="Q1472" s="9">
        <f t="shared" si="404"/>
        <v>0</v>
      </c>
      <c r="R1472" s="9">
        <f t="shared" si="410"/>
        <v>1</v>
      </c>
      <c r="S1472">
        <f t="shared" si="398"/>
        <v>0</v>
      </c>
      <c r="T1472" s="9">
        <f t="shared" si="405"/>
        <v>0</v>
      </c>
      <c r="U1472" s="9">
        <f t="shared" si="411"/>
        <v>1</v>
      </c>
      <c r="V1472">
        <f t="shared" si="399"/>
        <v>0</v>
      </c>
      <c r="W1472" s="9">
        <f t="shared" si="406"/>
        <v>0</v>
      </c>
      <c r="X1472" s="9">
        <f t="shared" si="412"/>
        <v>1</v>
      </c>
      <c r="Y1472">
        <f t="shared" si="400"/>
        <v>0</v>
      </c>
      <c r="Z1472" s="9">
        <f t="shared" si="407"/>
        <v>0</v>
      </c>
      <c r="AA1472" s="9">
        <f t="shared" si="413"/>
        <v>1</v>
      </c>
    </row>
    <row r="1473" spans="1:27" x14ac:dyDescent="0.2">
      <c r="A1473" s="4">
        <v>42507</v>
      </c>
      <c r="B1473" s="7">
        <v>-9.3028457479056303E-3</v>
      </c>
      <c r="C1473" s="7">
        <v>-2.2486252710223198E-2</v>
      </c>
      <c r="D1473" s="7">
        <v>-1.2019251473248005E-2</v>
      </c>
      <c r="E1473" s="7">
        <v>-9.067947044968605E-3</v>
      </c>
      <c r="F1473" s="7">
        <v>7.7665555290877819E-3</v>
      </c>
      <c r="G1473" s="7">
        <v>1.0988315567374229E-2</v>
      </c>
      <c r="H1473" s="7">
        <v>1.4683126471936703E-2</v>
      </c>
      <c r="J1473">
        <f t="shared" si="401"/>
        <v>0</v>
      </c>
      <c r="K1473" s="9">
        <f t="shared" si="402"/>
        <v>0</v>
      </c>
      <c r="L1473" s="9">
        <f t="shared" si="408"/>
        <v>1</v>
      </c>
      <c r="M1473">
        <f t="shared" si="396"/>
        <v>0</v>
      </c>
      <c r="N1473" s="9">
        <f t="shared" si="403"/>
        <v>0</v>
      </c>
      <c r="O1473" s="9">
        <f t="shared" si="409"/>
        <v>1</v>
      </c>
      <c r="P1473">
        <f t="shared" si="397"/>
        <v>1</v>
      </c>
      <c r="Q1473" s="9">
        <f t="shared" si="404"/>
        <v>0</v>
      </c>
      <c r="R1473" s="9">
        <f t="shared" si="410"/>
        <v>0</v>
      </c>
      <c r="S1473">
        <f t="shared" si="398"/>
        <v>0</v>
      </c>
      <c r="T1473" s="9">
        <f t="shared" si="405"/>
        <v>0</v>
      </c>
      <c r="U1473" s="9">
        <f t="shared" si="411"/>
        <v>1</v>
      </c>
      <c r="V1473">
        <f t="shared" si="399"/>
        <v>0</v>
      </c>
      <c r="W1473" s="9">
        <f t="shared" si="406"/>
        <v>0</v>
      </c>
      <c r="X1473" s="9">
        <f t="shared" si="412"/>
        <v>1</v>
      </c>
      <c r="Y1473">
        <f t="shared" si="400"/>
        <v>0</v>
      </c>
      <c r="Z1473" s="9">
        <f t="shared" si="407"/>
        <v>0</v>
      </c>
      <c r="AA1473" s="9">
        <f t="shared" si="413"/>
        <v>1</v>
      </c>
    </row>
    <row r="1474" spans="1:27" x14ac:dyDescent="0.2">
      <c r="A1474" s="4">
        <v>42508</v>
      </c>
      <c r="B1474" s="7">
        <v>-9.7914430617212448E-4</v>
      </c>
      <c r="C1474" s="7">
        <v>-2.392551489174366E-2</v>
      </c>
      <c r="D1474" s="7">
        <v>-1.3359199278056622E-2</v>
      </c>
      <c r="E1474" s="7">
        <v>-8.7147140875458717E-3</v>
      </c>
      <c r="F1474" s="7">
        <v>1.1477503925561905E-2</v>
      </c>
      <c r="G1474" s="7">
        <v>1.379124540835619E-2</v>
      </c>
      <c r="H1474" s="7">
        <v>2.0093850791454315E-2</v>
      </c>
      <c r="J1474">
        <f t="shared" si="401"/>
        <v>0</v>
      </c>
      <c r="K1474" s="9">
        <f t="shared" si="402"/>
        <v>0</v>
      </c>
      <c r="L1474" s="9">
        <f t="shared" si="408"/>
        <v>1</v>
      </c>
      <c r="M1474">
        <f t="shared" ref="M1474:M1537" si="414">IF($B1474&lt;D1474,1,0)</f>
        <v>0</v>
      </c>
      <c r="N1474" s="9">
        <f t="shared" si="403"/>
        <v>0</v>
      </c>
      <c r="O1474" s="9">
        <f t="shared" si="409"/>
        <v>1</v>
      </c>
      <c r="P1474">
        <f t="shared" ref="P1474:P1537" si="415">IF($B1474&lt;E1474,1,0)</f>
        <v>0</v>
      </c>
      <c r="Q1474" s="9">
        <f t="shared" si="404"/>
        <v>0</v>
      </c>
      <c r="R1474" s="9">
        <f t="shared" si="410"/>
        <v>0</v>
      </c>
      <c r="S1474">
        <f t="shared" ref="S1474:S1537" si="416">IF($B1474&gt;F1474,1,0)</f>
        <v>0</v>
      </c>
      <c r="T1474" s="9">
        <f t="shared" si="405"/>
        <v>0</v>
      </c>
      <c r="U1474" s="9">
        <f t="shared" si="411"/>
        <v>1</v>
      </c>
      <c r="V1474">
        <f t="shared" ref="V1474:V1537" si="417">IF($B1474&gt;G1474,1,0)</f>
        <v>0</v>
      </c>
      <c r="W1474" s="9">
        <f t="shared" si="406"/>
        <v>0</v>
      </c>
      <c r="X1474" s="9">
        <f t="shared" si="412"/>
        <v>1</v>
      </c>
      <c r="Y1474">
        <f t="shared" ref="Y1474:Y1537" si="418">IF($B1474&gt;H1474,1,0)</f>
        <v>0</v>
      </c>
      <c r="Z1474" s="9">
        <f t="shared" si="407"/>
        <v>0</v>
      </c>
      <c r="AA1474" s="9">
        <f t="shared" si="413"/>
        <v>1</v>
      </c>
    </row>
    <row r="1475" spans="1:27" x14ac:dyDescent="0.2">
      <c r="A1475" s="4">
        <v>42509</v>
      </c>
      <c r="B1475" s="7">
        <v>-1.4214643473774255E-3</v>
      </c>
      <c r="C1475" s="7">
        <v>-2.8075262904167175E-2</v>
      </c>
      <c r="D1475" s="7">
        <v>-1.5821853652596474E-2</v>
      </c>
      <c r="E1475" s="7">
        <v>-9.7596840932965279E-3</v>
      </c>
      <c r="F1475" s="7">
        <v>1.1583208106458187E-2</v>
      </c>
      <c r="G1475" s="7">
        <v>1.4924239367246628E-2</v>
      </c>
      <c r="H1475" s="7">
        <v>1.9374996423721313E-2</v>
      </c>
      <c r="J1475">
        <f t="shared" ref="J1475:J1538" si="419">IF(B1475&lt;C1475,1,0)</f>
        <v>0</v>
      </c>
      <c r="K1475" s="9">
        <f t="shared" si="402"/>
        <v>0</v>
      </c>
      <c r="L1475" s="9">
        <f t="shared" si="408"/>
        <v>1</v>
      </c>
      <c r="M1475">
        <f t="shared" si="414"/>
        <v>0</v>
      </c>
      <c r="N1475" s="9">
        <f t="shared" si="403"/>
        <v>0</v>
      </c>
      <c r="O1475" s="9">
        <f t="shared" si="409"/>
        <v>1</v>
      </c>
      <c r="P1475">
        <f t="shared" si="415"/>
        <v>0</v>
      </c>
      <c r="Q1475" s="9">
        <f t="shared" si="404"/>
        <v>0</v>
      </c>
      <c r="R1475" s="9">
        <f t="shared" si="410"/>
        <v>1</v>
      </c>
      <c r="S1475">
        <f t="shared" si="416"/>
        <v>0</v>
      </c>
      <c r="T1475" s="9">
        <f t="shared" si="405"/>
        <v>0</v>
      </c>
      <c r="U1475" s="9">
        <f t="shared" si="411"/>
        <v>1</v>
      </c>
      <c r="V1475">
        <f t="shared" si="417"/>
        <v>0</v>
      </c>
      <c r="W1475" s="9">
        <f t="shared" si="406"/>
        <v>0</v>
      </c>
      <c r="X1475" s="9">
        <f t="shared" si="412"/>
        <v>1</v>
      </c>
      <c r="Y1475">
        <f t="shared" si="418"/>
        <v>0</v>
      </c>
      <c r="Z1475" s="9">
        <f t="shared" si="407"/>
        <v>0</v>
      </c>
      <c r="AA1475" s="9">
        <f t="shared" si="413"/>
        <v>1</v>
      </c>
    </row>
    <row r="1476" spans="1:27" x14ac:dyDescent="0.2">
      <c r="A1476" s="4">
        <v>42510</v>
      </c>
      <c r="B1476" s="7">
        <v>5.5274433293605752E-3</v>
      </c>
      <c r="C1476" s="7">
        <v>-2.6221545413136482E-2</v>
      </c>
      <c r="D1476" s="7">
        <v>-1.4906715601682663E-2</v>
      </c>
      <c r="E1476" s="7">
        <v>-9.252479299902916E-3</v>
      </c>
      <c r="F1476" s="7">
        <v>1.1239525862038136E-2</v>
      </c>
      <c r="G1476" s="7">
        <v>1.429487019777298E-2</v>
      </c>
      <c r="H1476" s="7">
        <v>1.8504373729228973E-2</v>
      </c>
      <c r="J1476">
        <f t="shared" si="419"/>
        <v>0</v>
      </c>
      <c r="K1476" s="9">
        <f t="shared" ref="K1476:K1539" si="420">IF(J1476=J1475,IF(J1475=1,1,0),0)</f>
        <v>0</v>
      </c>
      <c r="L1476" s="9">
        <f t="shared" si="408"/>
        <v>1</v>
      </c>
      <c r="M1476">
        <f t="shared" si="414"/>
        <v>0</v>
      </c>
      <c r="N1476" s="9">
        <f t="shared" ref="N1476:N1539" si="421">IF(M1476=M1475,IF(M1475=1,1,0),0)</f>
        <v>0</v>
      </c>
      <c r="O1476" s="9">
        <f t="shared" si="409"/>
        <v>1</v>
      </c>
      <c r="P1476">
        <f t="shared" si="415"/>
        <v>0</v>
      </c>
      <c r="Q1476" s="9">
        <f t="shared" ref="Q1476:Q1539" si="422">IF(P1476=P1475,IF(P1475=1,1,0),0)</f>
        <v>0</v>
      </c>
      <c r="R1476" s="9">
        <f t="shared" si="410"/>
        <v>1</v>
      </c>
      <c r="S1476">
        <f t="shared" si="416"/>
        <v>0</v>
      </c>
      <c r="T1476" s="9">
        <f t="shared" ref="T1476:T1539" si="423">IF(S1476=S1475,IF(S1475=1,1,0),0)</f>
        <v>0</v>
      </c>
      <c r="U1476" s="9">
        <f t="shared" si="411"/>
        <v>1</v>
      </c>
      <c r="V1476">
        <f t="shared" si="417"/>
        <v>0</v>
      </c>
      <c r="W1476" s="9">
        <f t="shared" ref="W1476:W1539" si="424">IF(V1476=V1475,IF(V1475=1,1,0),0)</f>
        <v>0</v>
      </c>
      <c r="X1476" s="9">
        <f t="shared" si="412"/>
        <v>1</v>
      </c>
      <c r="Y1476">
        <f t="shared" si="418"/>
        <v>0</v>
      </c>
      <c r="Z1476" s="9">
        <f t="shared" ref="Z1476:Z1539" si="425">IF(Y1476=Y1475,IF(Y1475=1,1,0),0)</f>
        <v>0</v>
      </c>
      <c r="AA1476" s="9">
        <f t="shared" si="413"/>
        <v>1</v>
      </c>
    </row>
    <row r="1477" spans="1:27" x14ac:dyDescent="0.2">
      <c r="A1477" s="4">
        <v>42513</v>
      </c>
      <c r="B1477" s="7">
        <v>-2.2953151483332333E-3</v>
      </c>
      <c r="C1477" s="7">
        <v>-2.361711859703064E-2</v>
      </c>
      <c r="D1477" s="7">
        <v>-1.2631651945412159E-2</v>
      </c>
      <c r="E1477" s="7">
        <v>-8.5819056257605553E-3</v>
      </c>
      <c r="F1477" s="7">
        <v>8.6059523746371269E-3</v>
      </c>
      <c r="G1477" s="7">
        <v>1.18971336632967E-2</v>
      </c>
      <c r="H1477" s="7">
        <v>1.5618232078850269E-2</v>
      </c>
      <c r="J1477">
        <f t="shared" si="419"/>
        <v>0</v>
      </c>
      <c r="K1477" s="9">
        <f t="shared" si="420"/>
        <v>0</v>
      </c>
      <c r="L1477" s="9">
        <f t="shared" ref="L1477:L1540" si="426">IF(J1477=J1476,IF(J1476=0,1,0),0)</f>
        <v>1</v>
      </c>
      <c r="M1477">
        <f t="shared" si="414"/>
        <v>0</v>
      </c>
      <c r="N1477" s="9">
        <f t="shared" si="421"/>
        <v>0</v>
      </c>
      <c r="O1477" s="9">
        <f t="shared" ref="O1477:O1540" si="427">IF(M1477=M1476,IF(M1476=0,1,0),0)</f>
        <v>1</v>
      </c>
      <c r="P1477">
        <f t="shared" si="415"/>
        <v>0</v>
      </c>
      <c r="Q1477" s="9">
        <f t="shared" si="422"/>
        <v>0</v>
      </c>
      <c r="R1477" s="9">
        <f t="shared" ref="R1477:R1540" si="428">IF(P1477=P1476,IF(P1476=0,1,0),0)</f>
        <v>1</v>
      </c>
      <c r="S1477">
        <f t="shared" si="416"/>
        <v>0</v>
      </c>
      <c r="T1477" s="9">
        <f t="shared" si="423"/>
        <v>0</v>
      </c>
      <c r="U1477" s="9">
        <f t="shared" ref="U1477:U1540" si="429">IF(S1477=S1476,IF(S1476=0,1,0),0)</f>
        <v>1</v>
      </c>
      <c r="V1477">
        <f t="shared" si="417"/>
        <v>0</v>
      </c>
      <c r="W1477" s="9">
        <f t="shared" si="424"/>
        <v>0</v>
      </c>
      <c r="X1477" s="9">
        <f t="shared" ref="X1477:X1540" si="430">IF(V1477=V1476,IF(V1476=0,1,0),0)</f>
        <v>1</v>
      </c>
      <c r="Y1477">
        <f t="shared" si="418"/>
        <v>0</v>
      </c>
      <c r="Z1477" s="9">
        <f t="shared" si="425"/>
        <v>0</v>
      </c>
      <c r="AA1477" s="9">
        <f t="shared" ref="AA1477:AA1540" si="431">IF(Y1477=Y1476,IF(Y1476=0,1,0),0)</f>
        <v>1</v>
      </c>
    </row>
    <row r="1478" spans="1:27" x14ac:dyDescent="0.2">
      <c r="A1478" s="4">
        <v>42514</v>
      </c>
      <c r="B1478" s="7">
        <v>1.4416675680678032E-2</v>
      </c>
      <c r="C1478" s="7">
        <v>-2.0473387092351913E-2</v>
      </c>
      <c r="D1478" s="7">
        <v>-1.1256827972829342E-2</v>
      </c>
      <c r="E1478" s="7">
        <v>-7.7562960796058178E-3</v>
      </c>
      <c r="F1478" s="7">
        <v>9.2228306457400322E-3</v>
      </c>
      <c r="G1478" s="7">
        <v>1.1406471952795982E-2</v>
      </c>
      <c r="H1478" s="7">
        <v>1.4416676014661789E-2</v>
      </c>
      <c r="J1478">
        <f t="shared" si="419"/>
        <v>0</v>
      </c>
      <c r="K1478" s="9">
        <f t="shared" si="420"/>
        <v>0</v>
      </c>
      <c r="L1478" s="9">
        <f t="shared" si="426"/>
        <v>1</v>
      </c>
      <c r="M1478">
        <f t="shared" si="414"/>
        <v>0</v>
      </c>
      <c r="N1478" s="9">
        <f t="shared" si="421"/>
        <v>0</v>
      </c>
      <c r="O1478" s="9">
        <f t="shared" si="427"/>
        <v>1</v>
      </c>
      <c r="P1478">
        <f t="shared" si="415"/>
        <v>0</v>
      </c>
      <c r="Q1478" s="9">
        <f t="shared" si="422"/>
        <v>0</v>
      </c>
      <c r="R1478" s="9">
        <f t="shared" si="428"/>
        <v>1</v>
      </c>
      <c r="S1478">
        <f t="shared" si="416"/>
        <v>1</v>
      </c>
      <c r="T1478" s="9">
        <f t="shared" si="423"/>
        <v>0</v>
      </c>
      <c r="U1478" s="9">
        <f t="shared" si="429"/>
        <v>0</v>
      </c>
      <c r="V1478">
        <f t="shared" si="417"/>
        <v>1</v>
      </c>
      <c r="W1478" s="9">
        <f t="shared" si="424"/>
        <v>0</v>
      </c>
      <c r="X1478" s="9">
        <f t="shared" si="430"/>
        <v>0</v>
      </c>
      <c r="Y1478">
        <f t="shared" si="418"/>
        <v>0</v>
      </c>
      <c r="Z1478" s="9">
        <f t="shared" si="425"/>
        <v>0</v>
      </c>
      <c r="AA1478" s="9">
        <f t="shared" si="431"/>
        <v>1</v>
      </c>
    </row>
    <row r="1479" spans="1:27" x14ac:dyDescent="0.2">
      <c r="A1479" s="4">
        <v>42515</v>
      </c>
      <c r="B1479" s="7">
        <v>5.9102110870620402E-3</v>
      </c>
      <c r="C1479" s="7">
        <v>-2.4408144876360893E-2</v>
      </c>
      <c r="D1479" s="7">
        <v>-1.118200458586216E-2</v>
      </c>
      <c r="E1479" s="7">
        <v>-8.6001381278038025E-3</v>
      </c>
      <c r="F1479" s="7">
        <v>6.3810870051383972E-3</v>
      </c>
      <c r="G1479" s="7">
        <v>1.1146166361868382E-2</v>
      </c>
      <c r="H1479" s="7">
        <v>1.5421704389154911E-2</v>
      </c>
      <c r="J1479">
        <f t="shared" si="419"/>
        <v>0</v>
      </c>
      <c r="K1479" s="9">
        <f t="shared" si="420"/>
        <v>0</v>
      </c>
      <c r="L1479" s="9">
        <f t="shared" si="426"/>
        <v>1</v>
      </c>
      <c r="M1479">
        <f t="shared" si="414"/>
        <v>0</v>
      </c>
      <c r="N1479" s="9">
        <f t="shared" si="421"/>
        <v>0</v>
      </c>
      <c r="O1479" s="9">
        <f t="shared" si="427"/>
        <v>1</v>
      </c>
      <c r="P1479">
        <f t="shared" si="415"/>
        <v>0</v>
      </c>
      <c r="Q1479" s="9">
        <f t="shared" si="422"/>
        <v>0</v>
      </c>
      <c r="R1479" s="9">
        <f t="shared" si="428"/>
        <v>1</v>
      </c>
      <c r="S1479">
        <f t="shared" si="416"/>
        <v>0</v>
      </c>
      <c r="T1479" s="9">
        <f t="shared" si="423"/>
        <v>0</v>
      </c>
      <c r="U1479" s="9">
        <f t="shared" si="429"/>
        <v>0</v>
      </c>
      <c r="V1479">
        <f t="shared" si="417"/>
        <v>0</v>
      </c>
      <c r="W1479" s="9">
        <f t="shared" si="424"/>
        <v>0</v>
      </c>
      <c r="X1479" s="9">
        <f t="shared" si="430"/>
        <v>0</v>
      </c>
      <c r="Y1479">
        <f t="shared" si="418"/>
        <v>0</v>
      </c>
      <c r="Z1479" s="9">
        <f t="shared" si="425"/>
        <v>0</v>
      </c>
      <c r="AA1479" s="9">
        <f t="shared" si="431"/>
        <v>1</v>
      </c>
    </row>
    <row r="1480" spans="1:27" x14ac:dyDescent="0.2">
      <c r="A1480" s="4">
        <v>42516</v>
      </c>
      <c r="B1480" s="7">
        <v>1.1491502341915642E-3</v>
      </c>
      <c r="C1480" s="7">
        <v>-3.1191209331154823E-2</v>
      </c>
      <c r="D1480" s="7">
        <v>-1.6041859984397888E-2</v>
      </c>
      <c r="E1480" s="7">
        <v>-1.0658456943929195E-2</v>
      </c>
      <c r="F1480" s="7">
        <v>1.0765667073428631E-2</v>
      </c>
      <c r="G1480" s="7">
        <v>1.555382926017046E-2</v>
      </c>
      <c r="H1480" s="7">
        <v>2.0165283232927322E-2</v>
      </c>
      <c r="J1480">
        <f t="shared" si="419"/>
        <v>0</v>
      </c>
      <c r="K1480" s="9">
        <f t="shared" si="420"/>
        <v>0</v>
      </c>
      <c r="L1480" s="9">
        <f t="shared" si="426"/>
        <v>1</v>
      </c>
      <c r="M1480">
        <f t="shared" si="414"/>
        <v>0</v>
      </c>
      <c r="N1480" s="9">
        <f t="shared" si="421"/>
        <v>0</v>
      </c>
      <c r="O1480" s="9">
        <f t="shared" si="427"/>
        <v>1</v>
      </c>
      <c r="P1480">
        <f t="shared" si="415"/>
        <v>0</v>
      </c>
      <c r="Q1480" s="9">
        <f t="shared" si="422"/>
        <v>0</v>
      </c>
      <c r="R1480" s="9">
        <f t="shared" si="428"/>
        <v>1</v>
      </c>
      <c r="S1480">
        <f t="shared" si="416"/>
        <v>0</v>
      </c>
      <c r="T1480" s="9">
        <f t="shared" si="423"/>
        <v>0</v>
      </c>
      <c r="U1480" s="9">
        <f t="shared" si="429"/>
        <v>1</v>
      </c>
      <c r="V1480">
        <f t="shared" si="417"/>
        <v>0</v>
      </c>
      <c r="W1480" s="9">
        <f t="shared" si="424"/>
        <v>0</v>
      </c>
      <c r="X1480" s="9">
        <f t="shared" si="430"/>
        <v>1</v>
      </c>
      <c r="Y1480">
        <f t="shared" si="418"/>
        <v>0</v>
      </c>
      <c r="Z1480" s="9">
        <f t="shared" si="425"/>
        <v>0</v>
      </c>
      <c r="AA1480" s="9">
        <f t="shared" si="431"/>
        <v>1</v>
      </c>
    </row>
    <row r="1481" spans="1:27" x14ac:dyDescent="0.2">
      <c r="A1481" s="4">
        <v>42517</v>
      </c>
      <c r="B1481" s="7">
        <v>3.6302881999969549E-3</v>
      </c>
      <c r="C1481" s="7">
        <v>-2.1920282393693924E-2</v>
      </c>
      <c r="D1481" s="7">
        <v>-1.2861652299761772E-2</v>
      </c>
      <c r="E1481" s="7">
        <v>-9.8162302747368813E-3</v>
      </c>
      <c r="F1481" s="7">
        <v>1.0010701604187489E-2</v>
      </c>
      <c r="G1481" s="7">
        <v>1.2216025032103062E-2</v>
      </c>
      <c r="H1481" s="7">
        <v>1.4503036625683308E-2</v>
      </c>
      <c r="J1481">
        <f t="shared" si="419"/>
        <v>0</v>
      </c>
      <c r="K1481" s="9">
        <f t="shared" si="420"/>
        <v>0</v>
      </c>
      <c r="L1481" s="9">
        <f t="shared" si="426"/>
        <v>1</v>
      </c>
      <c r="M1481">
        <f t="shared" si="414"/>
        <v>0</v>
      </c>
      <c r="N1481" s="9">
        <f t="shared" si="421"/>
        <v>0</v>
      </c>
      <c r="O1481" s="9">
        <f t="shared" si="427"/>
        <v>1</v>
      </c>
      <c r="P1481">
        <f t="shared" si="415"/>
        <v>0</v>
      </c>
      <c r="Q1481" s="9">
        <f t="shared" si="422"/>
        <v>0</v>
      </c>
      <c r="R1481" s="9">
        <f t="shared" si="428"/>
        <v>1</v>
      </c>
      <c r="S1481">
        <f t="shared" si="416"/>
        <v>0</v>
      </c>
      <c r="T1481" s="9">
        <f t="shared" si="423"/>
        <v>0</v>
      </c>
      <c r="U1481" s="9">
        <f t="shared" si="429"/>
        <v>1</v>
      </c>
      <c r="V1481">
        <f t="shared" si="417"/>
        <v>0</v>
      </c>
      <c r="W1481" s="9">
        <f t="shared" si="424"/>
        <v>0</v>
      </c>
      <c r="X1481" s="9">
        <f t="shared" si="430"/>
        <v>1</v>
      </c>
      <c r="Y1481">
        <f t="shared" si="418"/>
        <v>0</v>
      </c>
      <c r="Z1481" s="9">
        <f t="shared" si="425"/>
        <v>0</v>
      </c>
      <c r="AA1481" s="9">
        <f t="shared" si="431"/>
        <v>1</v>
      </c>
    </row>
    <row r="1482" spans="1:27" x14ac:dyDescent="0.2">
      <c r="A1482" s="4">
        <v>42521</v>
      </c>
      <c r="B1482" s="7">
        <v>-1.1449836659498793E-3</v>
      </c>
      <c r="C1482" s="7">
        <v>-2.1772252395749092E-2</v>
      </c>
      <c r="D1482" s="7">
        <v>-1.2426734901964664E-2</v>
      </c>
      <c r="E1482" s="7">
        <v>-9.3941539525985718E-3</v>
      </c>
      <c r="F1482" s="7">
        <v>9.1499602422118187E-3</v>
      </c>
      <c r="G1482" s="7">
        <v>1.171092689037323E-2</v>
      </c>
      <c r="H1482" s="7">
        <v>1.4432025142014027E-2</v>
      </c>
      <c r="J1482">
        <f t="shared" si="419"/>
        <v>0</v>
      </c>
      <c r="K1482" s="9">
        <f t="shared" si="420"/>
        <v>0</v>
      </c>
      <c r="L1482" s="9">
        <f t="shared" si="426"/>
        <v>1</v>
      </c>
      <c r="M1482">
        <f t="shared" si="414"/>
        <v>0</v>
      </c>
      <c r="N1482" s="9">
        <f t="shared" si="421"/>
        <v>0</v>
      </c>
      <c r="O1482" s="9">
        <f t="shared" si="427"/>
        <v>1</v>
      </c>
      <c r="P1482">
        <f t="shared" si="415"/>
        <v>0</v>
      </c>
      <c r="Q1482" s="9">
        <f t="shared" si="422"/>
        <v>0</v>
      </c>
      <c r="R1482" s="9">
        <f t="shared" si="428"/>
        <v>1</v>
      </c>
      <c r="S1482">
        <f t="shared" si="416"/>
        <v>0</v>
      </c>
      <c r="T1482" s="9">
        <f t="shared" si="423"/>
        <v>0</v>
      </c>
      <c r="U1482" s="9">
        <f t="shared" si="429"/>
        <v>1</v>
      </c>
      <c r="V1482">
        <f t="shared" si="417"/>
        <v>0</v>
      </c>
      <c r="W1482" s="9">
        <f t="shared" si="424"/>
        <v>0</v>
      </c>
      <c r="X1482" s="9">
        <f t="shared" si="430"/>
        <v>1</v>
      </c>
      <c r="Y1482">
        <f t="shared" si="418"/>
        <v>0</v>
      </c>
      <c r="Z1482" s="9">
        <f t="shared" si="425"/>
        <v>0</v>
      </c>
      <c r="AA1482" s="9">
        <f t="shared" si="431"/>
        <v>1</v>
      </c>
    </row>
    <row r="1483" spans="1:27" x14ac:dyDescent="0.2">
      <c r="A1483" s="4">
        <v>42522</v>
      </c>
      <c r="B1483" s="7">
        <v>1.4310248578315277E-3</v>
      </c>
      <c r="C1483" s="7">
        <v>-2.4192150682210922E-2</v>
      </c>
      <c r="D1483" s="7">
        <v>-1.3617458753287792E-2</v>
      </c>
      <c r="E1483" s="7">
        <v>-9.9610788747668266E-3</v>
      </c>
      <c r="F1483" s="7">
        <v>1.0691576637327671E-2</v>
      </c>
      <c r="G1483" s="7">
        <v>1.3156388886272907E-2</v>
      </c>
      <c r="H1483" s="7">
        <v>1.5816427767276764E-2</v>
      </c>
      <c r="J1483">
        <f t="shared" si="419"/>
        <v>0</v>
      </c>
      <c r="K1483" s="9">
        <f t="shared" si="420"/>
        <v>0</v>
      </c>
      <c r="L1483" s="9">
        <f t="shared" si="426"/>
        <v>1</v>
      </c>
      <c r="M1483">
        <f t="shared" si="414"/>
        <v>0</v>
      </c>
      <c r="N1483" s="9">
        <f t="shared" si="421"/>
        <v>0</v>
      </c>
      <c r="O1483" s="9">
        <f t="shared" si="427"/>
        <v>1</v>
      </c>
      <c r="P1483">
        <f t="shared" si="415"/>
        <v>0</v>
      </c>
      <c r="Q1483" s="9">
        <f t="shared" si="422"/>
        <v>0</v>
      </c>
      <c r="R1483" s="9">
        <f t="shared" si="428"/>
        <v>1</v>
      </c>
      <c r="S1483">
        <f t="shared" si="416"/>
        <v>0</v>
      </c>
      <c r="T1483" s="9">
        <f t="shared" si="423"/>
        <v>0</v>
      </c>
      <c r="U1483" s="9">
        <f t="shared" si="429"/>
        <v>1</v>
      </c>
      <c r="V1483">
        <f t="shared" si="417"/>
        <v>0</v>
      </c>
      <c r="W1483" s="9">
        <f t="shared" si="424"/>
        <v>0</v>
      </c>
      <c r="X1483" s="9">
        <f t="shared" si="430"/>
        <v>1</v>
      </c>
      <c r="Y1483">
        <f t="shared" si="418"/>
        <v>0</v>
      </c>
      <c r="Z1483" s="9">
        <f t="shared" si="425"/>
        <v>0</v>
      </c>
      <c r="AA1483" s="9">
        <f t="shared" si="431"/>
        <v>1</v>
      </c>
    </row>
    <row r="1484" spans="1:27" x14ac:dyDescent="0.2">
      <c r="A1484" s="4">
        <v>42523</v>
      </c>
      <c r="B1484" s="7">
        <v>2.8083889272429905E-3</v>
      </c>
      <c r="C1484" s="7">
        <v>-2.1878376603126526E-2</v>
      </c>
      <c r="D1484" s="7">
        <v>-1.1111882515251637E-2</v>
      </c>
      <c r="E1484" s="7">
        <v>-7.3718219064176083E-3</v>
      </c>
      <c r="F1484" s="7">
        <v>8.2354648038744926E-3</v>
      </c>
      <c r="G1484" s="7">
        <v>1.1084158904850483E-2</v>
      </c>
      <c r="H1484" s="7">
        <v>1.3723486103117466E-2</v>
      </c>
      <c r="J1484">
        <f t="shared" si="419"/>
        <v>0</v>
      </c>
      <c r="K1484" s="9">
        <f t="shared" si="420"/>
        <v>0</v>
      </c>
      <c r="L1484" s="9">
        <f t="shared" si="426"/>
        <v>1</v>
      </c>
      <c r="M1484">
        <f t="shared" si="414"/>
        <v>0</v>
      </c>
      <c r="N1484" s="9">
        <f t="shared" si="421"/>
        <v>0</v>
      </c>
      <c r="O1484" s="9">
        <f t="shared" si="427"/>
        <v>1</v>
      </c>
      <c r="P1484">
        <f t="shared" si="415"/>
        <v>0</v>
      </c>
      <c r="Q1484" s="9">
        <f t="shared" si="422"/>
        <v>0</v>
      </c>
      <c r="R1484" s="9">
        <f t="shared" si="428"/>
        <v>1</v>
      </c>
      <c r="S1484">
        <f t="shared" si="416"/>
        <v>0</v>
      </c>
      <c r="T1484" s="9">
        <f t="shared" si="423"/>
        <v>0</v>
      </c>
      <c r="U1484" s="9">
        <f t="shared" si="429"/>
        <v>1</v>
      </c>
      <c r="V1484">
        <f t="shared" si="417"/>
        <v>0</v>
      </c>
      <c r="W1484" s="9">
        <f t="shared" si="424"/>
        <v>0</v>
      </c>
      <c r="X1484" s="9">
        <f t="shared" si="430"/>
        <v>1</v>
      </c>
      <c r="Y1484">
        <f t="shared" si="418"/>
        <v>0</v>
      </c>
      <c r="Z1484" s="9">
        <f t="shared" si="425"/>
        <v>0</v>
      </c>
      <c r="AA1484" s="9">
        <f t="shared" si="431"/>
        <v>1</v>
      </c>
    </row>
    <row r="1485" spans="1:27" x14ac:dyDescent="0.2">
      <c r="A1485" s="4">
        <v>42524</v>
      </c>
      <c r="B1485" s="7">
        <v>-2.8560567776702004E-3</v>
      </c>
      <c r="C1485" s="7">
        <v>-2.0558226853609085E-2</v>
      </c>
      <c r="D1485" s="7">
        <v>-9.8406560719013214E-3</v>
      </c>
      <c r="E1485" s="7">
        <v>-6.4663472585380077E-3</v>
      </c>
      <c r="F1485" s="7">
        <v>7.132330909371376E-3</v>
      </c>
      <c r="G1485" s="7">
        <v>1.0061080567538738E-2</v>
      </c>
      <c r="H1485" s="7">
        <v>1.2665664777159691E-2</v>
      </c>
      <c r="J1485">
        <f t="shared" si="419"/>
        <v>0</v>
      </c>
      <c r="K1485" s="9">
        <f t="shared" si="420"/>
        <v>0</v>
      </c>
      <c r="L1485" s="9">
        <f t="shared" si="426"/>
        <v>1</v>
      </c>
      <c r="M1485">
        <f t="shared" si="414"/>
        <v>0</v>
      </c>
      <c r="N1485" s="9">
        <f t="shared" si="421"/>
        <v>0</v>
      </c>
      <c r="O1485" s="9">
        <f t="shared" si="427"/>
        <v>1</v>
      </c>
      <c r="P1485">
        <f t="shared" si="415"/>
        <v>0</v>
      </c>
      <c r="Q1485" s="9">
        <f t="shared" si="422"/>
        <v>0</v>
      </c>
      <c r="R1485" s="9">
        <f t="shared" si="428"/>
        <v>1</v>
      </c>
      <c r="S1485">
        <f t="shared" si="416"/>
        <v>0</v>
      </c>
      <c r="T1485" s="9">
        <f t="shared" si="423"/>
        <v>0</v>
      </c>
      <c r="U1485" s="9">
        <f t="shared" si="429"/>
        <v>1</v>
      </c>
      <c r="V1485">
        <f t="shared" si="417"/>
        <v>0</v>
      </c>
      <c r="W1485" s="9">
        <f t="shared" si="424"/>
        <v>0</v>
      </c>
      <c r="X1485" s="9">
        <f t="shared" si="430"/>
        <v>1</v>
      </c>
      <c r="Y1485">
        <f t="shared" si="418"/>
        <v>0</v>
      </c>
      <c r="Z1485" s="9">
        <f t="shared" si="425"/>
        <v>0</v>
      </c>
      <c r="AA1485" s="9">
        <f t="shared" si="431"/>
        <v>1</v>
      </c>
    </row>
    <row r="1486" spans="1:27" x14ac:dyDescent="0.2">
      <c r="A1486" s="4">
        <v>42527</v>
      </c>
      <c r="B1486" s="7">
        <v>4.9927589984441615E-3</v>
      </c>
      <c r="C1486" s="7">
        <v>-2.0486922934651375E-2</v>
      </c>
      <c r="D1486" s="7">
        <v>-1.0228297673165798E-2</v>
      </c>
      <c r="E1486" s="7">
        <v>-6.1883893795311451E-3</v>
      </c>
      <c r="F1486" s="7">
        <v>8.4511544555425644E-3</v>
      </c>
      <c r="G1486" s="7">
        <v>1.1158057488501072E-2</v>
      </c>
      <c r="H1486" s="7">
        <v>1.4806460589170456E-2</v>
      </c>
      <c r="J1486">
        <f t="shared" si="419"/>
        <v>0</v>
      </c>
      <c r="K1486" s="9">
        <f t="shared" si="420"/>
        <v>0</v>
      </c>
      <c r="L1486" s="9">
        <f t="shared" si="426"/>
        <v>1</v>
      </c>
      <c r="M1486">
        <f t="shared" si="414"/>
        <v>0</v>
      </c>
      <c r="N1486" s="9">
        <f t="shared" si="421"/>
        <v>0</v>
      </c>
      <c r="O1486" s="9">
        <f t="shared" si="427"/>
        <v>1</v>
      </c>
      <c r="P1486">
        <f t="shared" si="415"/>
        <v>0</v>
      </c>
      <c r="Q1486" s="9">
        <f t="shared" si="422"/>
        <v>0</v>
      </c>
      <c r="R1486" s="9">
        <f t="shared" si="428"/>
        <v>1</v>
      </c>
      <c r="S1486">
        <f t="shared" si="416"/>
        <v>0</v>
      </c>
      <c r="T1486" s="9">
        <f t="shared" si="423"/>
        <v>0</v>
      </c>
      <c r="U1486" s="9">
        <f t="shared" si="429"/>
        <v>1</v>
      </c>
      <c r="V1486">
        <f t="shared" si="417"/>
        <v>0</v>
      </c>
      <c r="W1486" s="9">
        <f t="shared" si="424"/>
        <v>0</v>
      </c>
      <c r="X1486" s="9">
        <f t="shared" si="430"/>
        <v>1</v>
      </c>
      <c r="Y1486">
        <f t="shared" si="418"/>
        <v>0</v>
      </c>
      <c r="Z1486" s="9">
        <f t="shared" si="425"/>
        <v>0</v>
      </c>
      <c r="AA1486" s="9">
        <f t="shared" si="431"/>
        <v>1</v>
      </c>
    </row>
    <row r="1487" spans="1:27" x14ac:dyDescent="0.2">
      <c r="A1487" s="4">
        <v>42528</v>
      </c>
      <c r="B1487" s="7">
        <v>9.4818193231959694E-4</v>
      </c>
      <c r="C1487" s="7">
        <v>-2.1611457690596581E-2</v>
      </c>
      <c r="D1487" s="7">
        <v>-1.0145446285605431E-2</v>
      </c>
      <c r="E1487" s="7">
        <v>-6.5157203935086727E-3</v>
      </c>
      <c r="F1487" s="7">
        <v>7.0938467979431152E-3</v>
      </c>
      <c r="G1487" s="7">
        <v>1.063627190887928E-2</v>
      </c>
      <c r="H1487" s="7">
        <v>1.3941304758191109E-2</v>
      </c>
      <c r="J1487">
        <f t="shared" si="419"/>
        <v>0</v>
      </c>
      <c r="K1487" s="9">
        <f t="shared" si="420"/>
        <v>0</v>
      </c>
      <c r="L1487" s="9">
        <f t="shared" si="426"/>
        <v>1</v>
      </c>
      <c r="M1487">
        <f t="shared" si="414"/>
        <v>0</v>
      </c>
      <c r="N1487" s="9">
        <f t="shared" si="421"/>
        <v>0</v>
      </c>
      <c r="O1487" s="9">
        <f t="shared" si="427"/>
        <v>1</v>
      </c>
      <c r="P1487">
        <f t="shared" si="415"/>
        <v>0</v>
      </c>
      <c r="Q1487" s="9">
        <f t="shared" si="422"/>
        <v>0</v>
      </c>
      <c r="R1487" s="9">
        <f t="shared" si="428"/>
        <v>1</v>
      </c>
      <c r="S1487">
        <f t="shared" si="416"/>
        <v>0</v>
      </c>
      <c r="T1487" s="9">
        <f t="shared" si="423"/>
        <v>0</v>
      </c>
      <c r="U1487" s="9">
        <f t="shared" si="429"/>
        <v>1</v>
      </c>
      <c r="V1487">
        <f t="shared" si="417"/>
        <v>0</v>
      </c>
      <c r="W1487" s="9">
        <f t="shared" si="424"/>
        <v>0</v>
      </c>
      <c r="X1487" s="9">
        <f t="shared" si="430"/>
        <v>1</v>
      </c>
      <c r="Y1487">
        <f t="shared" si="418"/>
        <v>0</v>
      </c>
      <c r="Z1487" s="9">
        <f t="shared" si="425"/>
        <v>0</v>
      </c>
      <c r="AA1487" s="9">
        <f t="shared" si="431"/>
        <v>1</v>
      </c>
    </row>
    <row r="1488" spans="1:27" x14ac:dyDescent="0.2">
      <c r="A1488" s="4">
        <v>42529</v>
      </c>
      <c r="B1488" s="7">
        <v>3.6893429416853829E-3</v>
      </c>
      <c r="C1488" s="7">
        <v>-2.0697912201285362E-2</v>
      </c>
      <c r="D1488" s="7">
        <v>-1.058274507522583E-2</v>
      </c>
      <c r="E1488" s="7">
        <v>-6.8517238833010197E-3</v>
      </c>
      <c r="F1488" s="7">
        <v>8.0870669335126877E-3</v>
      </c>
      <c r="G1488" s="7">
        <v>1.0812883265316486E-2</v>
      </c>
      <c r="H1488" s="7">
        <v>1.3573875650763512E-2</v>
      </c>
      <c r="J1488">
        <f t="shared" si="419"/>
        <v>0</v>
      </c>
      <c r="K1488" s="9">
        <f t="shared" si="420"/>
        <v>0</v>
      </c>
      <c r="L1488" s="9">
        <f t="shared" si="426"/>
        <v>1</v>
      </c>
      <c r="M1488">
        <f t="shared" si="414"/>
        <v>0</v>
      </c>
      <c r="N1488" s="9">
        <f t="shared" si="421"/>
        <v>0</v>
      </c>
      <c r="O1488" s="9">
        <f t="shared" si="427"/>
        <v>1</v>
      </c>
      <c r="P1488">
        <f t="shared" si="415"/>
        <v>0</v>
      </c>
      <c r="Q1488" s="9">
        <f t="shared" si="422"/>
        <v>0</v>
      </c>
      <c r="R1488" s="9">
        <f t="shared" si="428"/>
        <v>1</v>
      </c>
      <c r="S1488">
        <f t="shared" si="416"/>
        <v>0</v>
      </c>
      <c r="T1488" s="9">
        <f t="shared" si="423"/>
        <v>0</v>
      </c>
      <c r="U1488" s="9">
        <f t="shared" si="429"/>
        <v>1</v>
      </c>
      <c r="V1488">
        <f t="shared" si="417"/>
        <v>0</v>
      </c>
      <c r="W1488" s="9">
        <f t="shared" si="424"/>
        <v>0</v>
      </c>
      <c r="X1488" s="9">
        <f t="shared" si="430"/>
        <v>1</v>
      </c>
      <c r="Y1488">
        <f t="shared" si="418"/>
        <v>0</v>
      </c>
      <c r="Z1488" s="9">
        <f t="shared" si="425"/>
        <v>0</v>
      </c>
      <c r="AA1488" s="9">
        <f t="shared" si="431"/>
        <v>1</v>
      </c>
    </row>
    <row r="1489" spans="1:27" x14ac:dyDescent="0.2">
      <c r="A1489" s="4">
        <v>42530</v>
      </c>
      <c r="B1489" s="7">
        <v>-1.8429700653899957E-3</v>
      </c>
      <c r="C1489" s="7">
        <v>-1.6962362453341484E-2</v>
      </c>
      <c r="D1489" s="7">
        <v>-8.3985123783349991E-3</v>
      </c>
      <c r="E1489" s="7">
        <v>-5.9769414365291595E-3</v>
      </c>
      <c r="F1489" s="7">
        <v>6.4416336826980114E-3</v>
      </c>
      <c r="G1489" s="7">
        <v>8.7771685793995857E-3</v>
      </c>
      <c r="H1489" s="7">
        <v>1.0975606739521027E-2</v>
      </c>
      <c r="J1489">
        <f t="shared" si="419"/>
        <v>0</v>
      </c>
      <c r="K1489" s="9">
        <f t="shared" si="420"/>
        <v>0</v>
      </c>
      <c r="L1489" s="9">
        <f t="shared" si="426"/>
        <v>1</v>
      </c>
      <c r="M1489">
        <f t="shared" si="414"/>
        <v>0</v>
      </c>
      <c r="N1489" s="9">
        <f t="shared" si="421"/>
        <v>0</v>
      </c>
      <c r="O1489" s="9">
        <f t="shared" si="427"/>
        <v>1</v>
      </c>
      <c r="P1489">
        <f t="shared" si="415"/>
        <v>0</v>
      </c>
      <c r="Q1489" s="9">
        <f t="shared" si="422"/>
        <v>0</v>
      </c>
      <c r="R1489" s="9">
        <f t="shared" si="428"/>
        <v>1</v>
      </c>
      <c r="S1489">
        <f t="shared" si="416"/>
        <v>0</v>
      </c>
      <c r="T1489" s="9">
        <f t="shared" si="423"/>
        <v>0</v>
      </c>
      <c r="U1489" s="9">
        <f t="shared" si="429"/>
        <v>1</v>
      </c>
      <c r="V1489">
        <f t="shared" si="417"/>
        <v>0</v>
      </c>
      <c r="W1489" s="9">
        <f t="shared" si="424"/>
        <v>0</v>
      </c>
      <c r="X1489" s="9">
        <f t="shared" si="430"/>
        <v>1</v>
      </c>
      <c r="Y1489">
        <f t="shared" si="418"/>
        <v>0</v>
      </c>
      <c r="Z1489" s="9">
        <f t="shared" si="425"/>
        <v>0</v>
      </c>
      <c r="AA1489" s="9">
        <f t="shared" si="431"/>
        <v>1</v>
      </c>
    </row>
    <row r="1490" spans="1:27" x14ac:dyDescent="0.2">
      <c r="A1490" s="4">
        <v>42531</v>
      </c>
      <c r="B1490" s="7">
        <v>-8.5026043647257275E-3</v>
      </c>
      <c r="C1490" s="7">
        <v>-1.9191350787878036E-2</v>
      </c>
      <c r="D1490" s="7">
        <v>-1.0113605298101902E-2</v>
      </c>
      <c r="E1490" s="7">
        <v>-5.9358864091336727E-3</v>
      </c>
      <c r="F1490" s="7">
        <v>8.267529308795929E-3</v>
      </c>
      <c r="G1490" s="7">
        <v>1.0596516542136669E-2</v>
      </c>
      <c r="H1490" s="7">
        <v>1.3743472285568714E-2</v>
      </c>
      <c r="J1490">
        <f t="shared" si="419"/>
        <v>0</v>
      </c>
      <c r="K1490" s="9">
        <f t="shared" si="420"/>
        <v>0</v>
      </c>
      <c r="L1490" s="9">
        <f t="shared" si="426"/>
        <v>1</v>
      </c>
      <c r="M1490">
        <f t="shared" si="414"/>
        <v>0</v>
      </c>
      <c r="N1490" s="9">
        <f t="shared" si="421"/>
        <v>0</v>
      </c>
      <c r="O1490" s="9">
        <f t="shared" si="427"/>
        <v>1</v>
      </c>
      <c r="P1490">
        <f t="shared" si="415"/>
        <v>1</v>
      </c>
      <c r="Q1490" s="9">
        <f t="shared" si="422"/>
        <v>0</v>
      </c>
      <c r="R1490" s="9">
        <f t="shared" si="428"/>
        <v>0</v>
      </c>
      <c r="S1490">
        <f t="shared" si="416"/>
        <v>0</v>
      </c>
      <c r="T1490" s="9">
        <f t="shared" si="423"/>
        <v>0</v>
      </c>
      <c r="U1490" s="9">
        <f t="shared" si="429"/>
        <v>1</v>
      </c>
      <c r="V1490">
        <f t="shared" si="417"/>
        <v>0</v>
      </c>
      <c r="W1490" s="9">
        <f t="shared" si="424"/>
        <v>0</v>
      </c>
      <c r="X1490" s="9">
        <f t="shared" si="430"/>
        <v>1</v>
      </c>
      <c r="Y1490">
        <f t="shared" si="418"/>
        <v>0</v>
      </c>
      <c r="Z1490" s="9">
        <f t="shared" si="425"/>
        <v>0</v>
      </c>
      <c r="AA1490" s="9">
        <f t="shared" si="431"/>
        <v>1</v>
      </c>
    </row>
    <row r="1491" spans="1:27" x14ac:dyDescent="0.2">
      <c r="A1491" s="4">
        <v>42534</v>
      </c>
      <c r="B1491" s="7">
        <v>-8.4311876683916126E-3</v>
      </c>
      <c r="C1491" s="7">
        <v>-2.4225851520895958E-2</v>
      </c>
      <c r="D1491" s="7">
        <v>-1.1932378634810448E-2</v>
      </c>
      <c r="E1491" s="7">
        <v>-6.4451782964169979E-3</v>
      </c>
      <c r="F1491" s="7">
        <v>1.0535106062889099E-2</v>
      </c>
      <c r="G1491" s="7">
        <v>1.3778691180050373E-2</v>
      </c>
      <c r="H1491" s="7">
        <v>1.9857296720147133E-2</v>
      </c>
      <c r="J1491">
        <f t="shared" si="419"/>
        <v>0</v>
      </c>
      <c r="K1491" s="9">
        <f t="shared" si="420"/>
        <v>0</v>
      </c>
      <c r="L1491" s="9">
        <f t="shared" si="426"/>
        <v>1</v>
      </c>
      <c r="M1491">
        <f t="shared" si="414"/>
        <v>0</v>
      </c>
      <c r="N1491" s="9">
        <f t="shared" si="421"/>
        <v>0</v>
      </c>
      <c r="O1491" s="9">
        <f t="shared" si="427"/>
        <v>1</v>
      </c>
      <c r="P1491">
        <f t="shared" si="415"/>
        <v>1</v>
      </c>
      <c r="Q1491" s="9">
        <f t="shared" si="422"/>
        <v>1</v>
      </c>
      <c r="R1491" s="9">
        <f t="shared" si="428"/>
        <v>0</v>
      </c>
      <c r="S1491">
        <f t="shared" si="416"/>
        <v>0</v>
      </c>
      <c r="T1491" s="9">
        <f t="shared" si="423"/>
        <v>0</v>
      </c>
      <c r="U1491" s="9">
        <f t="shared" si="429"/>
        <v>1</v>
      </c>
      <c r="V1491">
        <f t="shared" si="417"/>
        <v>0</v>
      </c>
      <c r="W1491" s="9">
        <f t="shared" si="424"/>
        <v>0</v>
      </c>
      <c r="X1491" s="9">
        <f t="shared" si="430"/>
        <v>1</v>
      </c>
      <c r="Y1491">
        <f t="shared" si="418"/>
        <v>0</v>
      </c>
      <c r="Z1491" s="9">
        <f t="shared" si="425"/>
        <v>0</v>
      </c>
      <c r="AA1491" s="9">
        <f t="shared" si="431"/>
        <v>1</v>
      </c>
    </row>
    <row r="1492" spans="1:27" x14ac:dyDescent="0.2">
      <c r="A1492" s="4">
        <v>42535</v>
      </c>
      <c r="B1492" s="7">
        <v>-2.8905931385864348E-3</v>
      </c>
      <c r="C1492" s="7">
        <v>-1.9933592528104782E-2</v>
      </c>
      <c r="D1492" s="7">
        <v>-1.0958421044051647E-2</v>
      </c>
      <c r="E1492" s="7">
        <v>-6.1069605872035027E-3</v>
      </c>
      <c r="F1492" s="7">
        <v>1.012639794498682E-2</v>
      </c>
      <c r="G1492" s="7">
        <v>1.2503849342465401E-2</v>
      </c>
      <c r="H1492" s="7">
        <v>1.8365947529673576E-2</v>
      </c>
      <c r="J1492">
        <f t="shared" si="419"/>
        <v>0</v>
      </c>
      <c r="K1492" s="9">
        <f t="shared" si="420"/>
        <v>0</v>
      </c>
      <c r="L1492" s="9">
        <f t="shared" si="426"/>
        <v>1</v>
      </c>
      <c r="M1492">
        <f t="shared" si="414"/>
        <v>0</v>
      </c>
      <c r="N1492" s="9">
        <f t="shared" si="421"/>
        <v>0</v>
      </c>
      <c r="O1492" s="9">
        <f t="shared" si="427"/>
        <v>1</v>
      </c>
      <c r="P1492">
        <f t="shared" si="415"/>
        <v>0</v>
      </c>
      <c r="Q1492" s="9">
        <f t="shared" si="422"/>
        <v>0</v>
      </c>
      <c r="R1492" s="9">
        <f t="shared" si="428"/>
        <v>0</v>
      </c>
      <c r="S1492">
        <f t="shared" si="416"/>
        <v>0</v>
      </c>
      <c r="T1492" s="9">
        <f t="shared" si="423"/>
        <v>0</v>
      </c>
      <c r="U1492" s="9">
        <f t="shared" si="429"/>
        <v>1</v>
      </c>
      <c r="V1492">
        <f t="shared" si="417"/>
        <v>0</v>
      </c>
      <c r="W1492" s="9">
        <f t="shared" si="424"/>
        <v>0</v>
      </c>
      <c r="X1492" s="9">
        <f t="shared" si="430"/>
        <v>1</v>
      </c>
      <c r="Y1492">
        <f t="shared" si="418"/>
        <v>0</v>
      </c>
      <c r="Z1492" s="9">
        <f t="shared" si="425"/>
        <v>0</v>
      </c>
      <c r="AA1492" s="9">
        <f t="shared" si="431"/>
        <v>1</v>
      </c>
    </row>
    <row r="1493" spans="1:27" x14ac:dyDescent="0.2">
      <c r="A1493" s="4">
        <v>42536</v>
      </c>
      <c r="B1493" s="7">
        <v>-2.0574052085585003E-3</v>
      </c>
      <c r="C1493" s="7">
        <v>-2.6080124080181122E-2</v>
      </c>
      <c r="D1493" s="7">
        <v>-1.4682076871395111E-2</v>
      </c>
      <c r="E1493" s="7">
        <v>-7.6525020413100719E-3</v>
      </c>
      <c r="F1493" s="7">
        <v>1.0816874913871288E-2</v>
      </c>
      <c r="G1493" s="7">
        <v>1.3790014199912548E-2</v>
      </c>
      <c r="H1493" s="7">
        <v>1.9556591287255287E-2</v>
      </c>
      <c r="J1493">
        <f t="shared" si="419"/>
        <v>0</v>
      </c>
      <c r="K1493" s="9">
        <f t="shared" si="420"/>
        <v>0</v>
      </c>
      <c r="L1493" s="9">
        <f t="shared" si="426"/>
        <v>1</v>
      </c>
      <c r="M1493">
        <f t="shared" si="414"/>
        <v>0</v>
      </c>
      <c r="N1493" s="9">
        <f t="shared" si="421"/>
        <v>0</v>
      </c>
      <c r="O1493" s="9">
        <f t="shared" si="427"/>
        <v>1</v>
      </c>
      <c r="P1493">
        <f t="shared" si="415"/>
        <v>0</v>
      </c>
      <c r="Q1493" s="9">
        <f t="shared" si="422"/>
        <v>0</v>
      </c>
      <c r="R1493" s="9">
        <f t="shared" si="428"/>
        <v>1</v>
      </c>
      <c r="S1493">
        <f t="shared" si="416"/>
        <v>0</v>
      </c>
      <c r="T1493" s="9">
        <f t="shared" si="423"/>
        <v>0</v>
      </c>
      <c r="U1493" s="9">
        <f t="shared" si="429"/>
        <v>1</v>
      </c>
      <c r="V1493">
        <f t="shared" si="417"/>
        <v>0</v>
      </c>
      <c r="W1493" s="9">
        <f t="shared" si="424"/>
        <v>0</v>
      </c>
      <c r="X1493" s="9">
        <f t="shared" si="430"/>
        <v>1</v>
      </c>
      <c r="Y1493">
        <f t="shared" si="418"/>
        <v>0</v>
      </c>
      <c r="Z1493" s="9">
        <f t="shared" si="425"/>
        <v>0</v>
      </c>
      <c r="AA1493" s="9">
        <f t="shared" si="431"/>
        <v>1</v>
      </c>
    </row>
    <row r="1494" spans="1:27" x14ac:dyDescent="0.2">
      <c r="A1494" s="4">
        <v>42537</v>
      </c>
      <c r="B1494" s="7">
        <v>2.7036960522778177E-3</v>
      </c>
      <c r="C1494" s="7">
        <v>-1.970202848315239E-2</v>
      </c>
      <c r="D1494" s="7">
        <v>-1.0770039632916451E-2</v>
      </c>
      <c r="E1494" s="7">
        <v>-6.9279251620173454E-3</v>
      </c>
      <c r="F1494" s="7">
        <v>8.7327659130096436E-3</v>
      </c>
      <c r="G1494" s="7">
        <v>1.0232825763523579E-2</v>
      </c>
      <c r="H1494" s="7">
        <v>1.3241867534816265E-2</v>
      </c>
      <c r="J1494">
        <f t="shared" si="419"/>
        <v>0</v>
      </c>
      <c r="K1494" s="9">
        <f t="shared" si="420"/>
        <v>0</v>
      </c>
      <c r="L1494" s="9">
        <f t="shared" si="426"/>
        <v>1</v>
      </c>
      <c r="M1494">
        <f t="shared" si="414"/>
        <v>0</v>
      </c>
      <c r="N1494" s="9">
        <f t="shared" si="421"/>
        <v>0</v>
      </c>
      <c r="O1494" s="9">
        <f t="shared" si="427"/>
        <v>1</v>
      </c>
      <c r="P1494">
        <f t="shared" si="415"/>
        <v>0</v>
      </c>
      <c r="Q1494" s="9">
        <f t="shared" si="422"/>
        <v>0</v>
      </c>
      <c r="R1494" s="9">
        <f t="shared" si="428"/>
        <v>1</v>
      </c>
      <c r="S1494">
        <f t="shared" si="416"/>
        <v>0</v>
      </c>
      <c r="T1494" s="9">
        <f t="shared" si="423"/>
        <v>0</v>
      </c>
      <c r="U1494" s="9">
        <f t="shared" si="429"/>
        <v>1</v>
      </c>
      <c r="V1494">
        <f t="shared" si="417"/>
        <v>0</v>
      </c>
      <c r="W1494" s="9">
        <f t="shared" si="424"/>
        <v>0</v>
      </c>
      <c r="X1494" s="9">
        <f t="shared" si="430"/>
        <v>1</v>
      </c>
      <c r="Y1494">
        <f t="shared" si="418"/>
        <v>0</v>
      </c>
      <c r="Z1494" s="9">
        <f t="shared" si="425"/>
        <v>0</v>
      </c>
      <c r="AA1494" s="9">
        <f t="shared" si="431"/>
        <v>1</v>
      </c>
    </row>
    <row r="1495" spans="1:27" x14ac:dyDescent="0.2">
      <c r="A1495" s="4">
        <v>42538</v>
      </c>
      <c r="B1495" s="7">
        <v>-5.3643072383181382E-3</v>
      </c>
      <c r="C1495" s="7">
        <v>-2.7866002172231674E-2</v>
      </c>
      <c r="D1495" s="7">
        <v>-1.4043332077562809E-2</v>
      </c>
      <c r="E1495" s="7">
        <v>-8.1694778054952621E-3</v>
      </c>
      <c r="F1495" s="7">
        <v>9.5897763967514038E-3</v>
      </c>
      <c r="G1495" s="7">
        <v>1.3005340471863747E-2</v>
      </c>
      <c r="H1495" s="7">
        <v>1.71221774071455E-2</v>
      </c>
      <c r="J1495">
        <f t="shared" si="419"/>
        <v>0</v>
      </c>
      <c r="K1495" s="9">
        <f t="shared" si="420"/>
        <v>0</v>
      </c>
      <c r="L1495" s="9">
        <f t="shared" si="426"/>
        <v>1</v>
      </c>
      <c r="M1495">
        <f t="shared" si="414"/>
        <v>0</v>
      </c>
      <c r="N1495" s="9">
        <f t="shared" si="421"/>
        <v>0</v>
      </c>
      <c r="O1495" s="9">
        <f t="shared" si="427"/>
        <v>1</v>
      </c>
      <c r="P1495">
        <f t="shared" si="415"/>
        <v>0</v>
      </c>
      <c r="Q1495" s="9">
        <f t="shared" si="422"/>
        <v>0</v>
      </c>
      <c r="R1495" s="9">
        <f t="shared" si="428"/>
        <v>1</v>
      </c>
      <c r="S1495">
        <f t="shared" si="416"/>
        <v>0</v>
      </c>
      <c r="T1495" s="9">
        <f t="shared" si="423"/>
        <v>0</v>
      </c>
      <c r="U1495" s="9">
        <f t="shared" si="429"/>
        <v>1</v>
      </c>
      <c r="V1495">
        <f t="shared" si="417"/>
        <v>0</v>
      </c>
      <c r="W1495" s="9">
        <f t="shared" si="424"/>
        <v>0</v>
      </c>
      <c r="X1495" s="9">
        <f t="shared" si="430"/>
        <v>1</v>
      </c>
      <c r="Y1495">
        <f t="shared" si="418"/>
        <v>0</v>
      </c>
      <c r="Z1495" s="9">
        <f t="shared" si="425"/>
        <v>0</v>
      </c>
      <c r="AA1495" s="9">
        <f t="shared" si="431"/>
        <v>1</v>
      </c>
    </row>
    <row r="1496" spans="1:27" x14ac:dyDescent="0.2">
      <c r="A1496" s="4">
        <v>42541</v>
      </c>
      <c r="B1496" s="7">
        <v>5.4414483873736893E-3</v>
      </c>
      <c r="C1496" s="7">
        <v>-1.9270472228527069E-2</v>
      </c>
      <c r="D1496" s="7">
        <v>-9.2510189861059189E-3</v>
      </c>
      <c r="E1496" s="7">
        <v>-5.3955242037773132E-3</v>
      </c>
      <c r="F1496" s="7">
        <v>9.1134980320930481E-3</v>
      </c>
      <c r="G1496" s="7">
        <v>1.1661090888082981E-2</v>
      </c>
      <c r="H1496" s="7">
        <v>1.5909990295767784E-2</v>
      </c>
      <c r="J1496">
        <f t="shared" si="419"/>
        <v>0</v>
      </c>
      <c r="K1496" s="9">
        <f t="shared" si="420"/>
        <v>0</v>
      </c>
      <c r="L1496" s="9">
        <f t="shared" si="426"/>
        <v>1</v>
      </c>
      <c r="M1496">
        <f t="shared" si="414"/>
        <v>0</v>
      </c>
      <c r="N1496" s="9">
        <f t="shared" si="421"/>
        <v>0</v>
      </c>
      <c r="O1496" s="9">
        <f t="shared" si="427"/>
        <v>1</v>
      </c>
      <c r="P1496">
        <f t="shared" si="415"/>
        <v>0</v>
      </c>
      <c r="Q1496" s="9">
        <f t="shared" si="422"/>
        <v>0</v>
      </c>
      <c r="R1496" s="9">
        <f t="shared" si="428"/>
        <v>1</v>
      </c>
      <c r="S1496">
        <f t="shared" si="416"/>
        <v>0</v>
      </c>
      <c r="T1496" s="9">
        <f t="shared" si="423"/>
        <v>0</v>
      </c>
      <c r="U1496" s="9">
        <f t="shared" si="429"/>
        <v>1</v>
      </c>
      <c r="V1496">
        <f t="shared" si="417"/>
        <v>0</v>
      </c>
      <c r="W1496" s="9">
        <f t="shared" si="424"/>
        <v>0</v>
      </c>
      <c r="X1496" s="9">
        <f t="shared" si="430"/>
        <v>1</v>
      </c>
      <c r="Y1496">
        <f t="shared" si="418"/>
        <v>0</v>
      </c>
      <c r="Z1496" s="9">
        <f t="shared" si="425"/>
        <v>0</v>
      </c>
      <c r="AA1496" s="9">
        <f t="shared" si="431"/>
        <v>1</v>
      </c>
    </row>
    <row r="1497" spans="1:27" x14ac:dyDescent="0.2">
      <c r="A1497" s="4">
        <v>42542</v>
      </c>
      <c r="B1497" s="7">
        <v>2.9846457432837754E-3</v>
      </c>
      <c r="C1497" s="7">
        <v>-2.2099541500210762E-2</v>
      </c>
      <c r="D1497" s="7">
        <v>-1.0430152527987957E-2</v>
      </c>
      <c r="E1497" s="7">
        <v>-6.7525492049753666E-3</v>
      </c>
      <c r="F1497" s="7">
        <v>6.5526892431080341E-3</v>
      </c>
      <c r="G1497" s="7">
        <v>9.2022707685828209E-3</v>
      </c>
      <c r="H1497" s="7">
        <v>1.2496746145188808E-2</v>
      </c>
      <c r="J1497">
        <f t="shared" si="419"/>
        <v>0</v>
      </c>
      <c r="K1497" s="9">
        <f t="shared" si="420"/>
        <v>0</v>
      </c>
      <c r="L1497" s="9">
        <f t="shared" si="426"/>
        <v>1</v>
      </c>
      <c r="M1497">
        <f t="shared" si="414"/>
        <v>0</v>
      </c>
      <c r="N1497" s="9">
        <f t="shared" si="421"/>
        <v>0</v>
      </c>
      <c r="O1497" s="9">
        <f t="shared" si="427"/>
        <v>1</v>
      </c>
      <c r="P1497">
        <f t="shared" si="415"/>
        <v>0</v>
      </c>
      <c r="Q1497" s="9">
        <f t="shared" si="422"/>
        <v>0</v>
      </c>
      <c r="R1497" s="9">
        <f t="shared" si="428"/>
        <v>1</v>
      </c>
      <c r="S1497">
        <f t="shared" si="416"/>
        <v>0</v>
      </c>
      <c r="T1497" s="9">
        <f t="shared" si="423"/>
        <v>0</v>
      </c>
      <c r="U1497" s="9">
        <f t="shared" si="429"/>
        <v>1</v>
      </c>
      <c r="V1497">
        <f t="shared" si="417"/>
        <v>0</v>
      </c>
      <c r="W1497" s="9">
        <f t="shared" si="424"/>
        <v>0</v>
      </c>
      <c r="X1497" s="9">
        <f t="shared" si="430"/>
        <v>1</v>
      </c>
      <c r="Y1497">
        <f t="shared" si="418"/>
        <v>0</v>
      </c>
      <c r="Z1497" s="9">
        <f t="shared" si="425"/>
        <v>0</v>
      </c>
      <c r="AA1497" s="9">
        <f t="shared" si="431"/>
        <v>1</v>
      </c>
    </row>
    <row r="1498" spans="1:27" x14ac:dyDescent="0.2">
      <c r="A1498" s="4">
        <v>42543</v>
      </c>
      <c r="B1498" s="7">
        <v>-1.7800875499841735E-3</v>
      </c>
      <c r="C1498" s="7">
        <v>-1.9137099385261536E-2</v>
      </c>
      <c r="D1498" s="7">
        <v>-9.105718694627285E-3</v>
      </c>
      <c r="E1498" s="7">
        <v>-7.0193083956837654E-3</v>
      </c>
      <c r="F1498" s="7">
        <v>6.4495704136788845E-3</v>
      </c>
      <c r="G1498" s="7">
        <v>8.1092678010463715E-3</v>
      </c>
      <c r="H1498" s="7">
        <v>9.7575299441814423E-3</v>
      </c>
      <c r="J1498">
        <f t="shared" si="419"/>
        <v>0</v>
      </c>
      <c r="K1498" s="9">
        <f t="shared" si="420"/>
        <v>0</v>
      </c>
      <c r="L1498" s="9">
        <f t="shared" si="426"/>
        <v>1</v>
      </c>
      <c r="M1498">
        <f t="shared" si="414"/>
        <v>0</v>
      </c>
      <c r="N1498" s="9">
        <f t="shared" si="421"/>
        <v>0</v>
      </c>
      <c r="O1498" s="9">
        <f t="shared" si="427"/>
        <v>1</v>
      </c>
      <c r="P1498">
        <f t="shared" si="415"/>
        <v>0</v>
      </c>
      <c r="Q1498" s="9">
        <f t="shared" si="422"/>
        <v>0</v>
      </c>
      <c r="R1498" s="9">
        <f t="shared" si="428"/>
        <v>1</v>
      </c>
      <c r="S1498">
        <f t="shared" si="416"/>
        <v>0</v>
      </c>
      <c r="T1498" s="9">
        <f t="shared" si="423"/>
        <v>0</v>
      </c>
      <c r="U1498" s="9">
        <f t="shared" si="429"/>
        <v>1</v>
      </c>
      <c r="V1498">
        <f t="shared" si="417"/>
        <v>0</v>
      </c>
      <c r="W1498" s="9">
        <f t="shared" si="424"/>
        <v>0</v>
      </c>
      <c r="X1498" s="9">
        <f t="shared" si="430"/>
        <v>1</v>
      </c>
      <c r="Y1498">
        <f t="shared" si="418"/>
        <v>0</v>
      </c>
      <c r="Z1498" s="9">
        <f t="shared" si="425"/>
        <v>0</v>
      </c>
      <c r="AA1498" s="9">
        <f t="shared" si="431"/>
        <v>1</v>
      </c>
    </row>
    <row r="1499" spans="1:27" x14ac:dyDescent="0.2">
      <c r="A1499" s="4">
        <v>42544</v>
      </c>
      <c r="B1499" s="7">
        <v>1.3915347073725739E-2</v>
      </c>
      <c r="C1499" s="7">
        <v>-1.9852312281727791E-2</v>
      </c>
      <c r="D1499" s="7">
        <v>-9.1065345332026482E-3</v>
      </c>
      <c r="E1499" s="7">
        <v>-6.9237067364156246E-3</v>
      </c>
      <c r="F1499" s="7">
        <v>7.2496663779020309E-3</v>
      </c>
      <c r="G1499" s="7">
        <v>8.5310889407992363E-3</v>
      </c>
      <c r="H1499" s="7">
        <v>9.6970517188310623E-3</v>
      </c>
      <c r="J1499">
        <f t="shared" si="419"/>
        <v>0</v>
      </c>
      <c r="K1499" s="9">
        <f t="shared" si="420"/>
        <v>0</v>
      </c>
      <c r="L1499" s="9">
        <f t="shared" si="426"/>
        <v>1</v>
      </c>
      <c r="M1499">
        <f t="shared" si="414"/>
        <v>0</v>
      </c>
      <c r="N1499" s="9">
        <f t="shared" si="421"/>
        <v>0</v>
      </c>
      <c r="O1499" s="9">
        <f t="shared" si="427"/>
        <v>1</v>
      </c>
      <c r="P1499">
        <f t="shared" si="415"/>
        <v>0</v>
      </c>
      <c r="Q1499" s="9">
        <f t="shared" si="422"/>
        <v>0</v>
      </c>
      <c r="R1499" s="9">
        <f t="shared" si="428"/>
        <v>1</v>
      </c>
      <c r="S1499">
        <f t="shared" si="416"/>
        <v>1</v>
      </c>
      <c r="T1499" s="9">
        <f t="shared" si="423"/>
        <v>0</v>
      </c>
      <c r="U1499" s="9">
        <f t="shared" si="429"/>
        <v>0</v>
      </c>
      <c r="V1499">
        <f t="shared" si="417"/>
        <v>1</v>
      </c>
      <c r="W1499" s="9">
        <f t="shared" si="424"/>
        <v>0</v>
      </c>
      <c r="X1499" s="9">
        <f t="shared" si="430"/>
        <v>0</v>
      </c>
      <c r="Y1499">
        <f t="shared" si="418"/>
        <v>1</v>
      </c>
      <c r="Z1499" s="9">
        <f t="shared" si="425"/>
        <v>0</v>
      </c>
      <c r="AA1499" s="9">
        <f t="shared" si="431"/>
        <v>0</v>
      </c>
    </row>
    <row r="1500" spans="1:27" x14ac:dyDescent="0.2">
      <c r="A1500" s="4">
        <v>42545</v>
      </c>
      <c r="B1500" s="7">
        <v>-4.229124061789992E-2</v>
      </c>
      <c r="C1500" s="7">
        <v>-2.4824207648634911E-2</v>
      </c>
      <c r="D1500" s="7">
        <v>-1.0907469317317009E-2</v>
      </c>
      <c r="E1500" s="7">
        <v>-8.5260672494769096E-3</v>
      </c>
      <c r="F1500" s="7">
        <v>5.733223631978035E-3</v>
      </c>
      <c r="G1500" s="7">
        <v>9.7752334550023079E-3</v>
      </c>
      <c r="H1500" s="7">
        <v>1.3178707100450993E-2</v>
      </c>
      <c r="J1500">
        <f t="shared" si="419"/>
        <v>1</v>
      </c>
      <c r="K1500" s="9">
        <f t="shared" si="420"/>
        <v>0</v>
      </c>
      <c r="L1500" s="9">
        <f t="shared" si="426"/>
        <v>0</v>
      </c>
      <c r="M1500">
        <f t="shared" si="414"/>
        <v>1</v>
      </c>
      <c r="N1500" s="9">
        <f t="shared" si="421"/>
        <v>0</v>
      </c>
      <c r="O1500" s="9">
        <f t="shared" si="427"/>
        <v>0</v>
      </c>
      <c r="P1500">
        <f t="shared" si="415"/>
        <v>1</v>
      </c>
      <c r="Q1500" s="9">
        <f t="shared" si="422"/>
        <v>0</v>
      </c>
      <c r="R1500" s="9">
        <f t="shared" si="428"/>
        <v>0</v>
      </c>
      <c r="S1500">
        <f t="shared" si="416"/>
        <v>0</v>
      </c>
      <c r="T1500" s="9">
        <f t="shared" si="423"/>
        <v>0</v>
      </c>
      <c r="U1500" s="9">
        <f t="shared" si="429"/>
        <v>0</v>
      </c>
      <c r="V1500">
        <f t="shared" si="417"/>
        <v>0</v>
      </c>
      <c r="W1500" s="9">
        <f t="shared" si="424"/>
        <v>0</v>
      </c>
      <c r="X1500" s="9">
        <f t="shared" si="430"/>
        <v>0</v>
      </c>
      <c r="Y1500">
        <f t="shared" si="418"/>
        <v>0</v>
      </c>
      <c r="Z1500" s="9">
        <f t="shared" si="425"/>
        <v>0</v>
      </c>
      <c r="AA1500" s="9">
        <f t="shared" si="431"/>
        <v>0</v>
      </c>
    </row>
    <row r="1501" spans="1:27" x14ac:dyDescent="0.2">
      <c r="A1501" s="4">
        <v>42548</v>
      </c>
      <c r="B1501" s="7">
        <v>-1.683566678622709E-2</v>
      </c>
      <c r="C1501" s="7">
        <v>-5.9604723006486893E-2</v>
      </c>
      <c r="D1501" s="7">
        <v>-2.9805537313222885E-2</v>
      </c>
      <c r="E1501" s="7">
        <v>-1.7176585271954536E-2</v>
      </c>
      <c r="F1501" s="7">
        <v>2.802986279129982E-2</v>
      </c>
      <c r="G1501" s="7">
        <v>3.7219114601612091E-2</v>
      </c>
      <c r="H1501" s="7">
        <v>5.8914884924888611E-2</v>
      </c>
      <c r="J1501">
        <f t="shared" si="419"/>
        <v>0</v>
      </c>
      <c r="K1501" s="9">
        <f t="shared" si="420"/>
        <v>0</v>
      </c>
      <c r="L1501" s="9">
        <f t="shared" si="426"/>
        <v>0</v>
      </c>
      <c r="M1501">
        <f t="shared" si="414"/>
        <v>0</v>
      </c>
      <c r="N1501" s="9">
        <f t="shared" si="421"/>
        <v>0</v>
      </c>
      <c r="O1501" s="9">
        <f t="shared" si="427"/>
        <v>0</v>
      </c>
      <c r="P1501">
        <f t="shared" si="415"/>
        <v>0</v>
      </c>
      <c r="Q1501" s="9">
        <f t="shared" si="422"/>
        <v>0</v>
      </c>
      <c r="R1501" s="9">
        <f t="shared" si="428"/>
        <v>0</v>
      </c>
      <c r="S1501">
        <f t="shared" si="416"/>
        <v>0</v>
      </c>
      <c r="T1501" s="9">
        <f t="shared" si="423"/>
        <v>0</v>
      </c>
      <c r="U1501" s="9">
        <f t="shared" si="429"/>
        <v>1</v>
      </c>
      <c r="V1501">
        <f t="shared" si="417"/>
        <v>0</v>
      </c>
      <c r="W1501" s="9">
        <f t="shared" si="424"/>
        <v>0</v>
      </c>
      <c r="X1501" s="9">
        <f t="shared" si="430"/>
        <v>1</v>
      </c>
      <c r="Y1501">
        <f t="shared" si="418"/>
        <v>0</v>
      </c>
      <c r="Z1501" s="9">
        <f t="shared" si="425"/>
        <v>0</v>
      </c>
      <c r="AA1501" s="9">
        <f t="shared" si="431"/>
        <v>1</v>
      </c>
    </row>
    <row r="1502" spans="1:27" x14ac:dyDescent="0.2">
      <c r="A1502" s="4">
        <v>42549</v>
      </c>
      <c r="B1502" s="7">
        <v>2.167876990233213E-2</v>
      </c>
      <c r="C1502" s="7">
        <v>-5.5773273110389709E-2</v>
      </c>
      <c r="D1502" s="7">
        <v>-3.2637402415275574E-2</v>
      </c>
      <c r="E1502" s="7">
        <v>-2.1096356213092804E-2</v>
      </c>
      <c r="F1502" s="7">
        <v>2.6271160691976547E-2</v>
      </c>
      <c r="G1502" s="7">
        <v>3.4419100731611252E-2</v>
      </c>
      <c r="H1502" s="7">
        <v>4.830777645111084E-2</v>
      </c>
      <c r="J1502">
        <f t="shared" si="419"/>
        <v>0</v>
      </c>
      <c r="K1502" s="9">
        <f t="shared" si="420"/>
        <v>0</v>
      </c>
      <c r="L1502" s="9">
        <f t="shared" si="426"/>
        <v>1</v>
      </c>
      <c r="M1502">
        <f t="shared" si="414"/>
        <v>0</v>
      </c>
      <c r="N1502" s="9">
        <f t="shared" si="421"/>
        <v>0</v>
      </c>
      <c r="O1502" s="9">
        <f t="shared" si="427"/>
        <v>1</v>
      </c>
      <c r="P1502">
        <f t="shared" si="415"/>
        <v>0</v>
      </c>
      <c r="Q1502" s="9">
        <f t="shared" si="422"/>
        <v>0</v>
      </c>
      <c r="R1502" s="9">
        <f t="shared" si="428"/>
        <v>1</v>
      </c>
      <c r="S1502">
        <f t="shared" si="416"/>
        <v>0</v>
      </c>
      <c r="T1502" s="9">
        <f t="shared" si="423"/>
        <v>0</v>
      </c>
      <c r="U1502" s="9">
        <f t="shared" si="429"/>
        <v>1</v>
      </c>
      <c r="V1502">
        <f t="shared" si="417"/>
        <v>0</v>
      </c>
      <c r="W1502" s="9">
        <f t="shared" si="424"/>
        <v>0</v>
      </c>
      <c r="X1502" s="9">
        <f t="shared" si="430"/>
        <v>1</v>
      </c>
      <c r="Y1502">
        <f t="shared" si="418"/>
        <v>0</v>
      </c>
      <c r="Z1502" s="9">
        <f t="shared" si="425"/>
        <v>0</v>
      </c>
      <c r="AA1502" s="9">
        <f t="shared" si="431"/>
        <v>1</v>
      </c>
    </row>
    <row r="1503" spans="1:27" x14ac:dyDescent="0.2">
      <c r="A1503" s="4">
        <v>42550</v>
      </c>
      <c r="B1503" s="7">
        <v>1.8754212492165596E-2</v>
      </c>
      <c r="C1503" s="7">
        <v>-2.6285426691174507E-2</v>
      </c>
      <c r="D1503" s="7">
        <v>-1.8562547862529755E-2</v>
      </c>
      <c r="E1503" s="7">
        <v>-1.9158154726028442E-2</v>
      </c>
      <c r="F1503" s="7">
        <v>1.2646517716348171E-2</v>
      </c>
      <c r="G1503" s="7">
        <v>1.7696749418973923E-2</v>
      </c>
      <c r="H1503" s="7">
        <v>2.2758893668651581E-2</v>
      </c>
      <c r="J1503">
        <f t="shared" si="419"/>
        <v>0</v>
      </c>
      <c r="K1503" s="9">
        <f t="shared" si="420"/>
        <v>0</v>
      </c>
      <c r="L1503" s="9">
        <f t="shared" si="426"/>
        <v>1</v>
      </c>
      <c r="M1503">
        <f t="shared" si="414"/>
        <v>0</v>
      </c>
      <c r="N1503" s="9">
        <f t="shared" si="421"/>
        <v>0</v>
      </c>
      <c r="O1503" s="9">
        <f t="shared" si="427"/>
        <v>1</v>
      </c>
      <c r="P1503">
        <f t="shared" si="415"/>
        <v>0</v>
      </c>
      <c r="Q1503" s="9">
        <f t="shared" si="422"/>
        <v>0</v>
      </c>
      <c r="R1503" s="9">
        <f t="shared" si="428"/>
        <v>1</v>
      </c>
      <c r="S1503">
        <f t="shared" si="416"/>
        <v>1</v>
      </c>
      <c r="T1503" s="9">
        <f t="shared" si="423"/>
        <v>0</v>
      </c>
      <c r="U1503" s="9">
        <f t="shared" si="429"/>
        <v>0</v>
      </c>
      <c r="V1503">
        <f t="shared" si="417"/>
        <v>1</v>
      </c>
      <c r="W1503" s="9">
        <f t="shared" si="424"/>
        <v>0</v>
      </c>
      <c r="X1503" s="9">
        <f t="shared" si="430"/>
        <v>0</v>
      </c>
      <c r="Y1503">
        <f t="shared" si="418"/>
        <v>0</v>
      </c>
      <c r="Z1503" s="9">
        <f t="shared" si="425"/>
        <v>0</v>
      </c>
      <c r="AA1503" s="9">
        <f t="shared" si="431"/>
        <v>1</v>
      </c>
    </row>
    <row r="1504" spans="1:27" x14ac:dyDescent="0.2">
      <c r="A1504" s="4">
        <v>42551</v>
      </c>
      <c r="B1504" s="7">
        <v>1.1258237747373492E-2</v>
      </c>
      <c r="C1504" s="7">
        <v>-5.1817823201417923E-2</v>
      </c>
      <c r="D1504" s="7">
        <v>-3.1950928270816803E-2</v>
      </c>
      <c r="E1504" s="7">
        <v>-2.3525282740592957E-2</v>
      </c>
      <c r="F1504" s="7">
        <v>2.0406134426593781E-2</v>
      </c>
      <c r="G1504" s="7">
        <v>2.9972262680530548E-2</v>
      </c>
      <c r="H1504" s="7">
        <v>4.0736060589551926E-2</v>
      </c>
      <c r="J1504">
        <f t="shared" si="419"/>
        <v>0</v>
      </c>
      <c r="K1504" s="9">
        <f t="shared" si="420"/>
        <v>0</v>
      </c>
      <c r="L1504" s="9">
        <f t="shared" si="426"/>
        <v>1</v>
      </c>
      <c r="M1504">
        <f t="shared" si="414"/>
        <v>0</v>
      </c>
      <c r="N1504" s="9">
        <f t="shared" si="421"/>
        <v>0</v>
      </c>
      <c r="O1504" s="9">
        <f t="shared" si="427"/>
        <v>1</v>
      </c>
      <c r="P1504">
        <f t="shared" si="415"/>
        <v>0</v>
      </c>
      <c r="Q1504" s="9">
        <f t="shared" si="422"/>
        <v>0</v>
      </c>
      <c r="R1504" s="9">
        <f t="shared" si="428"/>
        <v>1</v>
      </c>
      <c r="S1504">
        <f t="shared" si="416"/>
        <v>0</v>
      </c>
      <c r="T1504" s="9">
        <f t="shared" si="423"/>
        <v>0</v>
      </c>
      <c r="U1504" s="9">
        <f t="shared" si="429"/>
        <v>0</v>
      </c>
      <c r="V1504">
        <f t="shared" si="417"/>
        <v>0</v>
      </c>
      <c r="W1504" s="9">
        <f t="shared" si="424"/>
        <v>0</v>
      </c>
      <c r="X1504" s="9">
        <f t="shared" si="430"/>
        <v>0</v>
      </c>
      <c r="Y1504">
        <f t="shared" si="418"/>
        <v>0</v>
      </c>
      <c r="Z1504" s="9">
        <f t="shared" si="425"/>
        <v>0</v>
      </c>
      <c r="AA1504" s="9">
        <f t="shared" si="431"/>
        <v>1</v>
      </c>
    </row>
    <row r="1505" spans="1:27" x14ac:dyDescent="0.2">
      <c r="A1505" s="4">
        <v>42552</v>
      </c>
      <c r="B1505" s="7">
        <v>2.9141308094335575E-3</v>
      </c>
      <c r="C1505" s="7">
        <v>-3.9387904107570648E-2</v>
      </c>
      <c r="D1505" s="7">
        <v>-2.8389524668455124E-2</v>
      </c>
      <c r="E1505" s="7">
        <v>-2.2813253104686737E-2</v>
      </c>
      <c r="F1505" s="7">
        <v>1.982203871011734E-2</v>
      </c>
      <c r="G1505" s="7">
        <v>2.5764878839254379E-2</v>
      </c>
      <c r="H1505" s="7">
        <v>3.36931012570858E-2</v>
      </c>
      <c r="J1505">
        <f t="shared" si="419"/>
        <v>0</v>
      </c>
      <c r="K1505" s="9">
        <f t="shared" si="420"/>
        <v>0</v>
      </c>
      <c r="L1505" s="9">
        <f t="shared" si="426"/>
        <v>1</v>
      </c>
      <c r="M1505">
        <f t="shared" si="414"/>
        <v>0</v>
      </c>
      <c r="N1505" s="9">
        <f t="shared" si="421"/>
        <v>0</v>
      </c>
      <c r="O1505" s="9">
        <f t="shared" si="427"/>
        <v>1</v>
      </c>
      <c r="P1505">
        <f t="shared" si="415"/>
        <v>0</v>
      </c>
      <c r="Q1505" s="9">
        <f t="shared" si="422"/>
        <v>0</v>
      </c>
      <c r="R1505" s="9">
        <f t="shared" si="428"/>
        <v>1</v>
      </c>
      <c r="S1505">
        <f t="shared" si="416"/>
        <v>0</v>
      </c>
      <c r="T1505" s="9">
        <f t="shared" si="423"/>
        <v>0</v>
      </c>
      <c r="U1505" s="9">
        <f t="shared" si="429"/>
        <v>1</v>
      </c>
      <c r="V1505">
        <f t="shared" si="417"/>
        <v>0</v>
      </c>
      <c r="W1505" s="9">
        <f t="shared" si="424"/>
        <v>0</v>
      </c>
      <c r="X1505" s="9">
        <f t="shared" si="430"/>
        <v>1</v>
      </c>
      <c r="Y1505">
        <f t="shared" si="418"/>
        <v>0</v>
      </c>
      <c r="Z1505" s="9">
        <f t="shared" si="425"/>
        <v>0</v>
      </c>
      <c r="AA1505" s="9">
        <f t="shared" si="431"/>
        <v>1</v>
      </c>
    </row>
    <row r="1506" spans="1:27" x14ac:dyDescent="0.2">
      <c r="A1506" s="4">
        <v>42556</v>
      </c>
      <c r="B1506" s="7">
        <v>-6.5087571248663564E-3</v>
      </c>
      <c r="C1506" s="7">
        <v>-3.3295866101980209E-2</v>
      </c>
      <c r="D1506" s="7">
        <v>-2.357131615281105E-2</v>
      </c>
      <c r="E1506" s="7">
        <v>-1.8594410270452499E-2</v>
      </c>
      <c r="F1506" s="7">
        <v>1.7508808523416519E-2</v>
      </c>
      <c r="G1506" s="7">
        <v>2.2243591025471687E-2</v>
      </c>
      <c r="H1506" s="7">
        <v>2.8400665149092674E-2</v>
      </c>
      <c r="J1506">
        <f t="shared" si="419"/>
        <v>0</v>
      </c>
      <c r="K1506" s="9">
        <f t="shared" si="420"/>
        <v>0</v>
      </c>
      <c r="L1506" s="9">
        <f t="shared" si="426"/>
        <v>1</v>
      </c>
      <c r="M1506">
        <f t="shared" si="414"/>
        <v>0</v>
      </c>
      <c r="N1506" s="9">
        <f t="shared" si="421"/>
        <v>0</v>
      </c>
      <c r="O1506" s="9">
        <f t="shared" si="427"/>
        <v>1</v>
      </c>
      <c r="P1506">
        <f t="shared" si="415"/>
        <v>0</v>
      </c>
      <c r="Q1506" s="9">
        <f t="shared" si="422"/>
        <v>0</v>
      </c>
      <c r="R1506" s="9">
        <f t="shared" si="428"/>
        <v>1</v>
      </c>
      <c r="S1506">
        <f t="shared" si="416"/>
        <v>0</v>
      </c>
      <c r="T1506" s="9">
        <f t="shared" si="423"/>
        <v>0</v>
      </c>
      <c r="U1506" s="9">
        <f t="shared" si="429"/>
        <v>1</v>
      </c>
      <c r="V1506">
        <f t="shared" si="417"/>
        <v>0</v>
      </c>
      <c r="W1506" s="9">
        <f t="shared" si="424"/>
        <v>0</v>
      </c>
      <c r="X1506" s="9">
        <f t="shared" si="430"/>
        <v>1</v>
      </c>
      <c r="Y1506">
        <f t="shared" si="418"/>
        <v>0</v>
      </c>
      <c r="Z1506" s="9">
        <f t="shared" si="425"/>
        <v>0</v>
      </c>
      <c r="AA1506" s="9">
        <f t="shared" si="431"/>
        <v>1</v>
      </c>
    </row>
    <row r="1507" spans="1:27" x14ac:dyDescent="0.2">
      <c r="A1507" s="4">
        <v>42557</v>
      </c>
      <c r="B1507" s="7">
        <v>5.4587379371360475E-3</v>
      </c>
      <c r="C1507" s="7">
        <v>-3.0291358008980751E-2</v>
      </c>
      <c r="D1507" s="7">
        <v>-2.0953834056854248E-2</v>
      </c>
      <c r="E1507" s="7">
        <v>-1.6952883452177048E-2</v>
      </c>
      <c r="F1507" s="7">
        <v>1.7481721937656403E-2</v>
      </c>
      <c r="G1507" s="7">
        <v>2.1558985114097595E-2</v>
      </c>
      <c r="H1507" s="7">
        <v>2.8391998261213303E-2</v>
      </c>
      <c r="J1507">
        <f t="shared" si="419"/>
        <v>0</v>
      </c>
      <c r="K1507" s="9">
        <f t="shared" si="420"/>
        <v>0</v>
      </c>
      <c r="L1507" s="9">
        <f t="shared" si="426"/>
        <v>1</v>
      </c>
      <c r="M1507">
        <f t="shared" si="414"/>
        <v>0</v>
      </c>
      <c r="N1507" s="9">
        <f t="shared" si="421"/>
        <v>0</v>
      </c>
      <c r="O1507" s="9">
        <f t="shared" si="427"/>
        <v>1</v>
      </c>
      <c r="P1507">
        <f t="shared" si="415"/>
        <v>0</v>
      </c>
      <c r="Q1507" s="9">
        <f t="shared" si="422"/>
        <v>0</v>
      </c>
      <c r="R1507" s="9">
        <f t="shared" si="428"/>
        <v>1</v>
      </c>
      <c r="S1507">
        <f t="shared" si="416"/>
        <v>0</v>
      </c>
      <c r="T1507" s="9">
        <f t="shared" si="423"/>
        <v>0</v>
      </c>
      <c r="U1507" s="9">
        <f t="shared" si="429"/>
        <v>1</v>
      </c>
      <c r="V1507">
        <f t="shared" si="417"/>
        <v>0</v>
      </c>
      <c r="W1507" s="9">
        <f t="shared" si="424"/>
        <v>0</v>
      </c>
      <c r="X1507" s="9">
        <f t="shared" si="430"/>
        <v>1</v>
      </c>
      <c r="Y1507">
        <f t="shared" si="418"/>
        <v>0</v>
      </c>
      <c r="Z1507" s="9">
        <f t="shared" si="425"/>
        <v>0</v>
      </c>
      <c r="AA1507" s="9">
        <f t="shared" si="431"/>
        <v>1</v>
      </c>
    </row>
    <row r="1508" spans="1:27" x14ac:dyDescent="0.2">
      <c r="A1508" s="4">
        <v>42558</v>
      </c>
      <c r="B1508" s="7">
        <v>-1.0033205972929311E-3</v>
      </c>
      <c r="C1508" s="7">
        <v>-3.1161189079284668E-2</v>
      </c>
      <c r="D1508" s="7">
        <v>-2.0056366920471191E-2</v>
      </c>
      <c r="E1508" s="7">
        <v>-1.5732532367110252E-2</v>
      </c>
      <c r="F1508" s="7">
        <v>1.4192118309438229E-2</v>
      </c>
      <c r="G1508" s="7">
        <v>1.9567098468542099E-2</v>
      </c>
      <c r="H1508" s="7">
        <v>2.582268975675106E-2</v>
      </c>
      <c r="J1508">
        <f t="shared" si="419"/>
        <v>0</v>
      </c>
      <c r="K1508" s="9">
        <f t="shared" si="420"/>
        <v>0</v>
      </c>
      <c r="L1508" s="9">
        <f t="shared" si="426"/>
        <v>1</v>
      </c>
      <c r="M1508">
        <f t="shared" si="414"/>
        <v>0</v>
      </c>
      <c r="N1508" s="9">
        <f t="shared" si="421"/>
        <v>0</v>
      </c>
      <c r="O1508" s="9">
        <f t="shared" si="427"/>
        <v>1</v>
      </c>
      <c r="P1508">
        <f t="shared" si="415"/>
        <v>0</v>
      </c>
      <c r="Q1508" s="9">
        <f t="shared" si="422"/>
        <v>0</v>
      </c>
      <c r="R1508" s="9">
        <f t="shared" si="428"/>
        <v>1</v>
      </c>
      <c r="S1508">
        <f t="shared" si="416"/>
        <v>0</v>
      </c>
      <c r="T1508" s="9">
        <f t="shared" si="423"/>
        <v>0</v>
      </c>
      <c r="U1508" s="9">
        <f t="shared" si="429"/>
        <v>1</v>
      </c>
      <c r="V1508">
        <f t="shared" si="417"/>
        <v>0</v>
      </c>
      <c r="W1508" s="9">
        <f t="shared" si="424"/>
        <v>0</v>
      </c>
      <c r="X1508" s="9">
        <f t="shared" si="430"/>
        <v>1</v>
      </c>
      <c r="Y1508">
        <f t="shared" si="418"/>
        <v>0</v>
      </c>
      <c r="Z1508" s="9">
        <f t="shared" si="425"/>
        <v>0</v>
      </c>
      <c r="AA1508" s="9">
        <f t="shared" si="431"/>
        <v>1</v>
      </c>
    </row>
    <row r="1509" spans="1:27" x14ac:dyDescent="0.2">
      <c r="A1509" s="4">
        <v>42559</v>
      </c>
      <c r="B1509" s="7">
        <v>1.3531363729831984E-2</v>
      </c>
      <c r="C1509" s="7">
        <v>-2.939615398645401E-2</v>
      </c>
      <c r="D1509" s="7">
        <v>-1.8206380307674408E-2</v>
      </c>
      <c r="E1509" s="7">
        <v>-1.4053371734917164E-2</v>
      </c>
      <c r="F1509" s="7">
        <v>1.3877889141440392E-2</v>
      </c>
      <c r="G1509" s="7">
        <v>1.8714839592576027E-2</v>
      </c>
      <c r="H1509" s="7">
        <v>2.4035757407546043E-2</v>
      </c>
      <c r="J1509">
        <f t="shared" si="419"/>
        <v>0</v>
      </c>
      <c r="K1509" s="9">
        <f t="shared" si="420"/>
        <v>0</v>
      </c>
      <c r="L1509" s="9">
        <f t="shared" si="426"/>
        <v>1</v>
      </c>
      <c r="M1509">
        <f t="shared" si="414"/>
        <v>0</v>
      </c>
      <c r="N1509" s="9">
        <f t="shared" si="421"/>
        <v>0</v>
      </c>
      <c r="O1509" s="9">
        <f t="shared" si="427"/>
        <v>1</v>
      </c>
      <c r="P1509">
        <f t="shared" si="415"/>
        <v>0</v>
      </c>
      <c r="Q1509" s="9">
        <f t="shared" si="422"/>
        <v>0</v>
      </c>
      <c r="R1509" s="9">
        <f t="shared" si="428"/>
        <v>1</v>
      </c>
      <c r="S1509">
        <f t="shared" si="416"/>
        <v>0</v>
      </c>
      <c r="T1509" s="9">
        <f t="shared" si="423"/>
        <v>0</v>
      </c>
      <c r="U1509" s="9">
        <f t="shared" si="429"/>
        <v>1</v>
      </c>
      <c r="V1509">
        <f t="shared" si="417"/>
        <v>0</v>
      </c>
      <c r="W1509" s="9">
        <f t="shared" si="424"/>
        <v>0</v>
      </c>
      <c r="X1509" s="9">
        <f t="shared" si="430"/>
        <v>1</v>
      </c>
      <c r="Y1509">
        <f t="shared" si="418"/>
        <v>0</v>
      </c>
      <c r="Z1509" s="9">
        <f t="shared" si="425"/>
        <v>0</v>
      </c>
      <c r="AA1509" s="9">
        <f t="shared" si="431"/>
        <v>1</v>
      </c>
    </row>
    <row r="1510" spans="1:27" x14ac:dyDescent="0.2">
      <c r="A1510" s="4">
        <v>42562</v>
      </c>
      <c r="B1510" s="7">
        <v>4.6109049415123584E-3</v>
      </c>
      <c r="C1510" s="7">
        <v>-2.7298601344227791E-2</v>
      </c>
      <c r="D1510" s="7">
        <v>-1.5178182162344456E-2</v>
      </c>
      <c r="E1510" s="7">
        <v>-1.3088108971714973E-2</v>
      </c>
      <c r="F1510" s="7">
        <v>9.6453279256820679E-3</v>
      </c>
      <c r="G1510" s="7">
        <v>1.6005495563149452E-2</v>
      </c>
      <c r="H1510" s="7">
        <v>2.1902084350585938E-2</v>
      </c>
      <c r="J1510">
        <f t="shared" si="419"/>
        <v>0</v>
      </c>
      <c r="K1510" s="9">
        <f t="shared" si="420"/>
        <v>0</v>
      </c>
      <c r="L1510" s="9">
        <f t="shared" si="426"/>
        <v>1</v>
      </c>
      <c r="M1510">
        <f t="shared" si="414"/>
        <v>0</v>
      </c>
      <c r="N1510" s="9">
        <f t="shared" si="421"/>
        <v>0</v>
      </c>
      <c r="O1510" s="9">
        <f t="shared" si="427"/>
        <v>1</v>
      </c>
      <c r="P1510">
        <f t="shared" si="415"/>
        <v>0</v>
      </c>
      <c r="Q1510" s="9">
        <f t="shared" si="422"/>
        <v>0</v>
      </c>
      <c r="R1510" s="9">
        <f t="shared" si="428"/>
        <v>1</v>
      </c>
      <c r="S1510">
        <f t="shared" si="416"/>
        <v>0</v>
      </c>
      <c r="T1510" s="9">
        <f t="shared" si="423"/>
        <v>0</v>
      </c>
      <c r="U1510" s="9">
        <f t="shared" si="429"/>
        <v>1</v>
      </c>
      <c r="V1510">
        <f t="shared" si="417"/>
        <v>0</v>
      </c>
      <c r="W1510" s="9">
        <f t="shared" si="424"/>
        <v>0</v>
      </c>
      <c r="X1510" s="9">
        <f t="shared" si="430"/>
        <v>1</v>
      </c>
      <c r="Y1510">
        <f t="shared" si="418"/>
        <v>0</v>
      </c>
      <c r="Z1510" s="9">
        <f t="shared" si="425"/>
        <v>0</v>
      </c>
      <c r="AA1510" s="9">
        <f t="shared" si="431"/>
        <v>1</v>
      </c>
    </row>
    <row r="1511" spans="1:27" x14ac:dyDescent="0.2">
      <c r="A1511" s="4">
        <v>42563</v>
      </c>
      <c r="B1511" s="7">
        <v>7.2496283464882957E-3</v>
      </c>
      <c r="C1511" s="7">
        <v>-3.200133889913559E-2</v>
      </c>
      <c r="D1511" s="7">
        <v>-1.9615054130554199E-2</v>
      </c>
      <c r="E1511" s="7">
        <v>-1.4580243267118931E-2</v>
      </c>
      <c r="F1511" s="7">
        <v>1.3434221968054771E-2</v>
      </c>
      <c r="G1511" s="7">
        <v>1.914655789732933E-2</v>
      </c>
      <c r="H1511" s="7">
        <v>2.5848820805549622E-2</v>
      </c>
      <c r="J1511">
        <f t="shared" si="419"/>
        <v>0</v>
      </c>
      <c r="K1511" s="9">
        <f t="shared" si="420"/>
        <v>0</v>
      </c>
      <c r="L1511" s="9">
        <f t="shared" si="426"/>
        <v>1</v>
      </c>
      <c r="M1511">
        <f t="shared" si="414"/>
        <v>0</v>
      </c>
      <c r="N1511" s="9">
        <f t="shared" si="421"/>
        <v>0</v>
      </c>
      <c r="O1511" s="9">
        <f t="shared" si="427"/>
        <v>1</v>
      </c>
      <c r="P1511">
        <f t="shared" si="415"/>
        <v>0</v>
      </c>
      <c r="Q1511" s="9">
        <f t="shared" si="422"/>
        <v>0</v>
      </c>
      <c r="R1511" s="9">
        <f t="shared" si="428"/>
        <v>1</v>
      </c>
      <c r="S1511">
        <f t="shared" si="416"/>
        <v>0</v>
      </c>
      <c r="T1511" s="9">
        <f t="shared" si="423"/>
        <v>0</v>
      </c>
      <c r="U1511" s="9">
        <f t="shared" si="429"/>
        <v>1</v>
      </c>
      <c r="V1511">
        <f t="shared" si="417"/>
        <v>0</v>
      </c>
      <c r="W1511" s="9">
        <f t="shared" si="424"/>
        <v>0</v>
      </c>
      <c r="X1511" s="9">
        <f t="shared" si="430"/>
        <v>1</v>
      </c>
      <c r="Y1511">
        <f t="shared" si="418"/>
        <v>0</v>
      </c>
      <c r="Z1511" s="9">
        <f t="shared" si="425"/>
        <v>0</v>
      </c>
      <c r="AA1511" s="9">
        <f t="shared" si="431"/>
        <v>1</v>
      </c>
    </row>
    <row r="1512" spans="1:27" x14ac:dyDescent="0.2">
      <c r="A1512" s="4">
        <v>42564</v>
      </c>
      <c r="B1512" s="7">
        <v>4.6601579801980573E-5</v>
      </c>
      <c r="C1512" s="7">
        <v>-2.3497970774769783E-2</v>
      </c>
      <c r="D1512" s="7">
        <v>-1.5197103843092918E-2</v>
      </c>
      <c r="E1512" s="7">
        <v>-1.3267083093523979E-2</v>
      </c>
      <c r="F1512" s="7">
        <v>1.0628940537571907E-2</v>
      </c>
      <c r="G1512" s="7">
        <v>1.4966731891036034E-2</v>
      </c>
      <c r="H1512" s="7">
        <v>2.0048089325428009E-2</v>
      </c>
      <c r="J1512">
        <f t="shared" si="419"/>
        <v>0</v>
      </c>
      <c r="K1512" s="9">
        <f t="shared" si="420"/>
        <v>0</v>
      </c>
      <c r="L1512" s="9">
        <f t="shared" si="426"/>
        <v>1</v>
      </c>
      <c r="M1512">
        <f t="shared" si="414"/>
        <v>0</v>
      </c>
      <c r="N1512" s="9">
        <f t="shared" si="421"/>
        <v>0</v>
      </c>
      <c r="O1512" s="9">
        <f t="shared" si="427"/>
        <v>1</v>
      </c>
      <c r="P1512">
        <f t="shared" si="415"/>
        <v>0</v>
      </c>
      <c r="Q1512" s="9">
        <f t="shared" si="422"/>
        <v>0</v>
      </c>
      <c r="R1512" s="9">
        <f t="shared" si="428"/>
        <v>1</v>
      </c>
      <c r="S1512">
        <f t="shared" si="416"/>
        <v>0</v>
      </c>
      <c r="T1512" s="9">
        <f t="shared" si="423"/>
        <v>0</v>
      </c>
      <c r="U1512" s="9">
        <f t="shared" si="429"/>
        <v>1</v>
      </c>
      <c r="V1512">
        <f t="shared" si="417"/>
        <v>0</v>
      </c>
      <c r="W1512" s="9">
        <f t="shared" si="424"/>
        <v>0</v>
      </c>
      <c r="X1512" s="9">
        <f t="shared" si="430"/>
        <v>1</v>
      </c>
      <c r="Y1512">
        <f t="shared" si="418"/>
        <v>0</v>
      </c>
      <c r="Z1512" s="9">
        <f t="shared" si="425"/>
        <v>0</v>
      </c>
      <c r="AA1512" s="9">
        <f t="shared" si="431"/>
        <v>1</v>
      </c>
    </row>
    <row r="1513" spans="1:27" x14ac:dyDescent="0.2">
      <c r="A1513" s="4">
        <v>42565</v>
      </c>
      <c r="B1513" s="7">
        <v>5.2520396806240424E-3</v>
      </c>
      <c r="C1513" s="7">
        <v>-2.7686340734362602E-2</v>
      </c>
      <c r="D1513" s="7">
        <v>-1.8752504140138626E-2</v>
      </c>
      <c r="E1513" s="7">
        <v>-1.4163631945848465E-2</v>
      </c>
      <c r="F1513" s="7">
        <v>1.3732045888900757E-2</v>
      </c>
      <c r="G1513" s="7">
        <v>1.7837150022387505E-2</v>
      </c>
      <c r="H1513" s="7">
        <v>2.3598946630954742E-2</v>
      </c>
      <c r="J1513">
        <f t="shared" si="419"/>
        <v>0</v>
      </c>
      <c r="K1513" s="9">
        <f t="shared" si="420"/>
        <v>0</v>
      </c>
      <c r="L1513" s="9">
        <f t="shared" si="426"/>
        <v>1</v>
      </c>
      <c r="M1513">
        <f t="shared" si="414"/>
        <v>0</v>
      </c>
      <c r="N1513" s="9">
        <f t="shared" si="421"/>
        <v>0</v>
      </c>
      <c r="O1513" s="9">
        <f t="shared" si="427"/>
        <v>1</v>
      </c>
      <c r="P1513">
        <f t="shared" si="415"/>
        <v>0</v>
      </c>
      <c r="Q1513" s="9">
        <f t="shared" si="422"/>
        <v>0</v>
      </c>
      <c r="R1513" s="9">
        <f t="shared" si="428"/>
        <v>1</v>
      </c>
      <c r="S1513">
        <f t="shared" si="416"/>
        <v>0</v>
      </c>
      <c r="T1513" s="9">
        <f t="shared" si="423"/>
        <v>0</v>
      </c>
      <c r="U1513" s="9">
        <f t="shared" si="429"/>
        <v>1</v>
      </c>
      <c r="V1513">
        <f t="shared" si="417"/>
        <v>0</v>
      </c>
      <c r="W1513" s="9">
        <f t="shared" si="424"/>
        <v>0</v>
      </c>
      <c r="X1513" s="9">
        <f t="shared" si="430"/>
        <v>1</v>
      </c>
      <c r="Y1513">
        <f t="shared" si="418"/>
        <v>0</v>
      </c>
      <c r="Z1513" s="9">
        <f t="shared" si="425"/>
        <v>0</v>
      </c>
      <c r="AA1513" s="9">
        <f t="shared" si="431"/>
        <v>1</v>
      </c>
    </row>
    <row r="1514" spans="1:27" x14ac:dyDescent="0.2">
      <c r="A1514" s="4">
        <v>42566</v>
      </c>
      <c r="B1514" s="7">
        <v>-2.0882162626709028E-3</v>
      </c>
      <c r="C1514" s="7">
        <v>-2.7588535100221634E-2</v>
      </c>
      <c r="D1514" s="7">
        <v>-1.744278147816658E-2</v>
      </c>
      <c r="E1514" s="7">
        <v>-1.3945108279585838E-2</v>
      </c>
      <c r="F1514" s="7">
        <v>1.2139293365180492E-2</v>
      </c>
      <c r="G1514" s="7">
        <v>1.6920564696192741E-2</v>
      </c>
      <c r="H1514" s="7">
        <v>2.2708216682076454E-2</v>
      </c>
      <c r="J1514">
        <f t="shared" si="419"/>
        <v>0</v>
      </c>
      <c r="K1514" s="9">
        <f t="shared" si="420"/>
        <v>0</v>
      </c>
      <c r="L1514" s="9">
        <f t="shared" si="426"/>
        <v>1</v>
      </c>
      <c r="M1514">
        <f t="shared" si="414"/>
        <v>0</v>
      </c>
      <c r="N1514" s="9">
        <f t="shared" si="421"/>
        <v>0</v>
      </c>
      <c r="O1514" s="9">
        <f t="shared" si="427"/>
        <v>1</v>
      </c>
      <c r="P1514">
        <f t="shared" si="415"/>
        <v>0</v>
      </c>
      <c r="Q1514" s="9">
        <f t="shared" si="422"/>
        <v>0</v>
      </c>
      <c r="R1514" s="9">
        <f t="shared" si="428"/>
        <v>1</v>
      </c>
      <c r="S1514">
        <f t="shared" si="416"/>
        <v>0</v>
      </c>
      <c r="T1514" s="9">
        <f t="shared" si="423"/>
        <v>0</v>
      </c>
      <c r="U1514" s="9">
        <f t="shared" si="429"/>
        <v>1</v>
      </c>
      <c r="V1514">
        <f t="shared" si="417"/>
        <v>0</v>
      </c>
      <c r="W1514" s="9">
        <f t="shared" si="424"/>
        <v>0</v>
      </c>
      <c r="X1514" s="9">
        <f t="shared" si="430"/>
        <v>1</v>
      </c>
      <c r="Y1514">
        <f t="shared" si="418"/>
        <v>0</v>
      </c>
      <c r="Z1514" s="9">
        <f t="shared" si="425"/>
        <v>0</v>
      </c>
      <c r="AA1514" s="9">
        <f t="shared" si="431"/>
        <v>1</v>
      </c>
    </row>
    <row r="1515" spans="1:27" x14ac:dyDescent="0.2">
      <c r="A1515" s="4">
        <v>42569</v>
      </c>
      <c r="B1515" s="7">
        <v>3.3390561098067266E-3</v>
      </c>
      <c r="C1515" s="7">
        <v>-2.5933640077710152E-2</v>
      </c>
      <c r="D1515" s="7">
        <v>-1.6644036397337914E-2</v>
      </c>
      <c r="E1515" s="7">
        <v>-1.2455196119844913E-2</v>
      </c>
      <c r="F1515" s="7">
        <v>1.2534792535007E-2</v>
      </c>
      <c r="G1515" s="7">
        <v>1.6724869608879089E-2</v>
      </c>
      <c r="H1515" s="7">
        <v>2.2757068276405334E-2</v>
      </c>
      <c r="J1515">
        <f t="shared" si="419"/>
        <v>0</v>
      </c>
      <c r="K1515" s="9">
        <f t="shared" si="420"/>
        <v>0</v>
      </c>
      <c r="L1515" s="9">
        <f t="shared" si="426"/>
        <v>1</v>
      </c>
      <c r="M1515">
        <f t="shared" si="414"/>
        <v>0</v>
      </c>
      <c r="N1515" s="9">
        <f t="shared" si="421"/>
        <v>0</v>
      </c>
      <c r="O1515" s="9">
        <f t="shared" si="427"/>
        <v>1</v>
      </c>
      <c r="P1515">
        <f t="shared" si="415"/>
        <v>0</v>
      </c>
      <c r="Q1515" s="9">
        <f t="shared" si="422"/>
        <v>0</v>
      </c>
      <c r="R1515" s="9">
        <f t="shared" si="428"/>
        <v>1</v>
      </c>
      <c r="S1515">
        <f t="shared" si="416"/>
        <v>0</v>
      </c>
      <c r="T1515" s="9">
        <f t="shared" si="423"/>
        <v>0</v>
      </c>
      <c r="U1515" s="9">
        <f t="shared" si="429"/>
        <v>1</v>
      </c>
      <c r="V1515">
        <f t="shared" si="417"/>
        <v>0</v>
      </c>
      <c r="W1515" s="9">
        <f t="shared" si="424"/>
        <v>0</v>
      </c>
      <c r="X1515" s="9">
        <f t="shared" si="430"/>
        <v>1</v>
      </c>
      <c r="Y1515">
        <f t="shared" si="418"/>
        <v>0</v>
      </c>
      <c r="Z1515" s="9">
        <f t="shared" si="425"/>
        <v>0</v>
      </c>
      <c r="AA1515" s="9">
        <f t="shared" si="431"/>
        <v>1</v>
      </c>
    </row>
    <row r="1516" spans="1:27" x14ac:dyDescent="0.2">
      <c r="A1516" s="4">
        <v>42570</v>
      </c>
      <c r="B1516" s="7">
        <v>-5.5573566937644979E-4</v>
      </c>
      <c r="C1516" s="7">
        <v>-2.4511354044079781E-2</v>
      </c>
      <c r="D1516" s="7">
        <v>-1.5038870275020599E-2</v>
      </c>
      <c r="E1516" s="7">
        <v>-1.2426965869963169E-2</v>
      </c>
      <c r="F1516" s="7">
        <v>1.0851110331714153E-2</v>
      </c>
      <c r="G1516" s="7">
        <v>1.5288769267499447E-2</v>
      </c>
      <c r="H1516" s="7">
        <v>1.988910511136055E-2</v>
      </c>
      <c r="J1516">
        <f t="shared" si="419"/>
        <v>0</v>
      </c>
      <c r="K1516" s="9">
        <f t="shared" si="420"/>
        <v>0</v>
      </c>
      <c r="L1516" s="9">
        <f t="shared" si="426"/>
        <v>1</v>
      </c>
      <c r="M1516">
        <f t="shared" si="414"/>
        <v>0</v>
      </c>
      <c r="N1516" s="9">
        <f t="shared" si="421"/>
        <v>0</v>
      </c>
      <c r="O1516" s="9">
        <f t="shared" si="427"/>
        <v>1</v>
      </c>
      <c r="P1516">
        <f t="shared" si="415"/>
        <v>0</v>
      </c>
      <c r="Q1516" s="9">
        <f t="shared" si="422"/>
        <v>0</v>
      </c>
      <c r="R1516" s="9">
        <f t="shared" si="428"/>
        <v>1</v>
      </c>
      <c r="S1516">
        <f t="shared" si="416"/>
        <v>0</v>
      </c>
      <c r="T1516" s="9">
        <f t="shared" si="423"/>
        <v>0</v>
      </c>
      <c r="U1516" s="9">
        <f t="shared" si="429"/>
        <v>1</v>
      </c>
      <c r="V1516">
        <f t="shared" si="417"/>
        <v>0</v>
      </c>
      <c r="W1516" s="9">
        <f t="shared" si="424"/>
        <v>0</v>
      </c>
      <c r="X1516" s="9">
        <f t="shared" si="430"/>
        <v>1</v>
      </c>
      <c r="Y1516">
        <f t="shared" si="418"/>
        <v>0</v>
      </c>
      <c r="Z1516" s="9">
        <f t="shared" si="425"/>
        <v>0</v>
      </c>
      <c r="AA1516" s="9">
        <f t="shared" si="431"/>
        <v>1</v>
      </c>
    </row>
    <row r="1517" spans="1:27" x14ac:dyDescent="0.2">
      <c r="A1517" s="4">
        <v>42571</v>
      </c>
      <c r="B1517" s="7">
        <v>4.1143760511276693E-3</v>
      </c>
      <c r="C1517" s="7">
        <v>-2.2841306403279305E-2</v>
      </c>
      <c r="D1517" s="7">
        <v>-1.4682075940072536E-2</v>
      </c>
      <c r="E1517" s="7">
        <v>-1.1690202169120312E-2</v>
      </c>
      <c r="F1517" s="7">
        <v>1.097668893635273E-2</v>
      </c>
      <c r="G1517" s="7">
        <v>1.4700623229146004E-2</v>
      </c>
      <c r="H1517" s="7">
        <v>1.9368564710021019E-2</v>
      </c>
      <c r="J1517">
        <f t="shared" si="419"/>
        <v>0</v>
      </c>
      <c r="K1517" s="9">
        <f t="shared" si="420"/>
        <v>0</v>
      </c>
      <c r="L1517" s="9">
        <f t="shared" si="426"/>
        <v>1</v>
      </c>
      <c r="M1517">
        <f t="shared" si="414"/>
        <v>0</v>
      </c>
      <c r="N1517" s="9">
        <f t="shared" si="421"/>
        <v>0</v>
      </c>
      <c r="O1517" s="9">
        <f t="shared" si="427"/>
        <v>1</v>
      </c>
      <c r="P1517">
        <f t="shared" si="415"/>
        <v>0</v>
      </c>
      <c r="Q1517" s="9">
        <f t="shared" si="422"/>
        <v>0</v>
      </c>
      <c r="R1517" s="9">
        <f t="shared" si="428"/>
        <v>1</v>
      </c>
      <c r="S1517">
        <f t="shared" si="416"/>
        <v>0</v>
      </c>
      <c r="T1517" s="9">
        <f t="shared" si="423"/>
        <v>0</v>
      </c>
      <c r="U1517" s="9">
        <f t="shared" si="429"/>
        <v>1</v>
      </c>
      <c r="V1517">
        <f t="shared" si="417"/>
        <v>0</v>
      </c>
      <c r="W1517" s="9">
        <f t="shared" si="424"/>
        <v>0</v>
      </c>
      <c r="X1517" s="9">
        <f t="shared" si="430"/>
        <v>1</v>
      </c>
      <c r="Y1517">
        <f t="shared" si="418"/>
        <v>0</v>
      </c>
      <c r="Z1517" s="9">
        <f t="shared" si="425"/>
        <v>0</v>
      </c>
      <c r="AA1517" s="9">
        <f t="shared" si="431"/>
        <v>1</v>
      </c>
    </row>
    <row r="1518" spans="1:27" x14ac:dyDescent="0.2">
      <c r="A1518" s="4">
        <v>42572</v>
      </c>
      <c r="B1518" s="7">
        <v>-4.4850381505387883E-3</v>
      </c>
      <c r="C1518" s="7">
        <v>-2.4274509400129318E-2</v>
      </c>
      <c r="D1518" s="7">
        <v>-1.4950131997466087E-2</v>
      </c>
      <c r="E1518" s="7">
        <v>-1.1677568778395653E-2</v>
      </c>
      <c r="F1518" s="7">
        <v>1.0140044614672661E-2</v>
      </c>
      <c r="G1518" s="7">
        <v>1.4540929347276688E-2</v>
      </c>
      <c r="H1518" s="7">
        <v>2.0113641396164894E-2</v>
      </c>
      <c r="J1518">
        <f t="shared" si="419"/>
        <v>0</v>
      </c>
      <c r="K1518" s="9">
        <f t="shared" si="420"/>
        <v>0</v>
      </c>
      <c r="L1518" s="9">
        <f t="shared" si="426"/>
        <v>1</v>
      </c>
      <c r="M1518">
        <f t="shared" si="414"/>
        <v>0</v>
      </c>
      <c r="N1518" s="9">
        <f t="shared" si="421"/>
        <v>0</v>
      </c>
      <c r="O1518" s="9">
        <f t="shared" si="427"/>
        <v>1</v>
      </c>
      <c r="P1518">
        <f t="shared" si="415"/>
        <v>0</v>
      </c>
      <c r="Q1518" s="9">
        <f t="shared" si="422"/>
        <v>0</v>
      </c>
      <c r="R1518" s="9">
        <f t="shared" si="428"/>
        <v>1</v>
      </c>
      <c r="S1518">
        <f t="shared" si="416"/>
        <v>0</v>
      </c>
      <c r="T1518" s="9">
        <f t="shared" si="423"/>
        <v>0</v>
      </c>
      <c r="U1518" s="9">
        <f t="shared" si="429"/>
        <v>1</v>
      </c>
      <c r="V1518">
        <f t="shared" si="417"/>
        <v>0</v>
      </c>
      <c r="W1518" s="9">
        <f t="shared" si="424"/>
        <v>0</v>
      </c>
      <c r="X1518" s="9">
        <f t="shared" si="430"/>
        <v>1</v>
      </c>
      <c r="Y1518">
        <f t="shared" si="418"/>
        <v>0</v>
      </c>
      <c r="Z1518" s="9">
        <f t="shared" si="425"/>
        <v>0</v>
      </c>
      <c r="AA1518" s="9">
        <f t="shared" si="431"/>
        <v>1</v>
      </c>
    </row>
    <row r="1519" spans="1:27" x14ac:dyDescent="0.2">
      <c r="A1519" s="4">
        <v>42573</v>
      </c>
      <c r="B1519" s="7">
        <v>4.3927659474746229E-3</v>
      </c>
      <c r="C1519" s="7">
        <v>-2.306581474840641E-2</v>
      </c>
      <c r="D1519" s="7">
        <v>-1.4610645361244678E-2</v>
      </c>
      <c r="E1519" s="7">
        <v>-1.1093066073954105E-2</v>
      </c>
      <c r="F1519" s="7">
        <v>1.1394917964935303E-2</v>
      </c>
      <c r="G1519" s="7">
        <v>1.5054379589855671E-2</v>
      </c>
      <c r="H1519" s="7">
        <v>2.1449519321322441E-2</v>
      </c>
      <c r="J1519">
        <f t="shared" si="419"/>
        <v>0</v>
      </c>
      <c r="K1519" s="9">
        <f t="shared" si="420"/>
        <v>0</v>
      </c>
      <c r="L1519" s="9">
        <f t="shared" si="426"/>
        <v>1</v>
      </c>
      <c r="M1519">
        <f t="shared" si="414"/>
        <v>0</v>
      </c>
      <c r="N1519" s="9">
        <f t="shared" si="421"/>
        <v>0</v>
      </c>
      <c r="O1519" s="9">
        <f t="shared" si="427"/>
        <v>1</v>
      </c>
      <c r="P1519">
        <f t="shared" si="415"/>
        <v>0</v>
      </c>
      <c r="Q1519" s="9">
        <f t="shared" si="422"/>
        <v>0</v>
      </c>
      <c r="R1519" s="9">
        <f t="shared" si="428"/>
        <v>1</v>
      </c>
      <c r="S1519">
        <f t="shared" si="416"/>
        <v>0</v>
      </c>
      <c r="T1519" s="9">
        <f t="shared" si="423"/>
        <v>0</v>
      </c>
      <c r="U1519" s="9">
        <f t="shared" si="429"/>
        <v>1</v>
      </c>
      <c r="V1519">
        <f t="shared" si="417"/>
        <v>0</v>
      </c>
      <c r="W1519" s="9">
        <f t="shared" si="424"/>
        <v>0</v>
      </c>
      <c r="X1519" s="9">
        <f t="shared" si="430"/>
        <v>1</v>
      </c>
      <c r="Y1519">
        <f t="shared" si="418"/>
        <v>0</v>
      </c>
      <c r="Z1519" s="9">
        <f t="shared" si="425"/>
        <v>0</v>
      </c>
      <c r="AA1519" s="9">
        <f t="shared" si="431"/>
        <v>1</v>
      </c>
    </row>
    <row r="1520" spans="1:27" x14ac:dyDescent="0.2">
      <c r="A1520" s="4">
        <v>42576</v>
      </c>
      <c r="B1520" s="7">
        <v>-2.4020706302239044E-3</v>
      </c>
      <c r="C1520" s="7">
        <v>-2.3434706032276154E-2</v>
      </c>
      <c r="D1520" s="7">
        <v>-1.4361132867634296E-2</v>
      </c>
      <c r="E1520" s="7">
        <v>-1.1250916868448257E-2</v>
      </c>
      <c r="F1520" s="7">
        <v>9.9945152178406715E-3</v>
      </c>
      <c r="G1520" s="7">
        <v>1.4306374825537205E-2</v>
      </c>
      <c r="H1520" s="7">
        <v>1.9384274259209633E-2</v>
      </c>
      <c r="J1520">
        <f t="shared" si="419"/>
        <v>0</v>
      </c>
      <c r="K1520" s="9">
        <f t="shared" si="420"/>
        <v>0</v>
      </c>
      <c r="L1520" s="9">
        <f t="shared" si="426"/>
        <v>1</v>
      </c>
      <c r="M1520">
        <f t="shared" si="414"/>
        <v>0</v>
      </c>
      <c r="N1520" s="9">
        <f t="shared" si="421"/>
        <v>0</v>
      </c>
      <c r="O1520" s="9">
        <f t="shared" si="427"/>
        <v>1</v>
      </c>
      <c r="P1520">
        <f t="shared" si="415"/>
        <v>0</v>
      </c>
      <c r="Q1520" s="9">
        <f t="shared" si="422"/>
        <v>0</v>
      </c>
      <c r="R1520" s="9">
        <f t="shared" si="428"/>
        <v>1</v>
      </c>
      <c r="S1520">
        <f t="shared" si="416"/>
        <v>0</v>
      </c>
      <c r="T1520" s="9">
        <f t="shared" si="423"/>
        <v>0</v>
      </c>
      <c r="U1520" s="9">
        <f t="shared" si="429"/>
        <v>1</v>
      </c>
      <c r="V1520">
        <f t="shared" si="417"/>
        <v>0</v>
      </c>
      <c r="W1520" s="9">
        <f t="shared" si="424"/>
        <v>0</v>
      </c>
      <c r="X1520" s="9">
        <f t="shared" si="430"/>
        <v>1</v>
      </c>
      <c r="Y1520">
        <f t="shared" si="418"/>
        <v>0</v>
      </c>
      <c r="Z1520" s="9">
        <f t="shared" si="425"/>
        <v>0</v>
      </c>
      <c r="AA1520" s="9">
        <f t="shared" si="431"/>
        <v>1</v>
      </c>
    </row>
    <row r="1521" spans="1:27" x14ac:dyDescent="0.2">
      <c r="A1521" s="4">
        <v>42577</v>
      </c>
      <c r="B1521" s="7">
        <v>5.0861173215275201E-4</v>
      </c>
      <c r="C1521" s="7">
        <v>-2.2637972608208656E-2</v>
      </c>
      <c r="D1521" s="7">
        <v>-1.2984835542738438E-2</v>
      </c>
      <c r="E1521" s="7">
        <v>-9.3809841200709343E-3</v>
      </c>
      <c r="F1521" s="7">
        <v>9.8081845790147781E-3</v>
      </c>
      <c r="G1521" s="7">
        <v>1.2596163898706436E-2</v>
      </c>
      <c r="H1521" s="7">
        <v>1.6644921153783798E-2</v>
      </c>
      <c r="J1521">
        <f t="shared" si="419"/>
        <v>0</v>
      </c>
      <c r="K1521" s="9">
        <f t="shared" si="420"/>
        <v>0</v>
      </c>
      <c r="L1521" s="9">
        <f t="shared" si="426"/>
        <v>1</v>
      </c>
      <c r="M1521">
        <f t="shared" si="414"/>
        <v>0</v>
      </c>
      <c r="N1521" s="9">
        <f t="shared" si="421"/>
        <v>0</v>
      </c>
      <c r="O1521" s="9">
        <f t="shared" si="427"/>
        <v>1</v>
      </c>
      <c r="P1521">
        <f t="shared" si="415"/>
        <v>0</v>
      </c>
      <c r="Q1521" s="9">
        <f t="shared" si="422"/>
        <v>0</v>
      </c>
      <c r="R1521" s="9">
        <f t="shared" si="428"/>
        <v>1</v>
      </c>
      <c r="S1521">
        <f t="shared" si="416"/>
        <v>0</v>
      </c>
      <c r="T1521" s="9">
        <f t="shared" si="423"/>
        <v>0</v>
      </c>
      <c r="U1521" s="9">
        <f t="shared" si="429"/>
        <v>1</v>
      </c>
      <c r="V1521">
        <f t="shared" si="417"/>
        <v>0</v>
      </c>
      <c r="W1521" s="9">
        <f t="shared" si="424"/>
        <v>0</v>
      </c>
      <c r="X1521" s="9">
        <f t="shared" si="430"/>
        <v>1</v>
      </c>
      <c r="Y1521">
        <f t="shared" si="418"/>
        <v>0</v>
      </c>
      <c r="Z1521" s="9">
        <f t="shared" si="425"/>
        <v>0</v>
      </c>
      <c r="AA1521" s="9">
        <f t="shared" si="431"/>
        <v>1</v>
      </c>
    </row>
    <row r="1522" spans="1:27" x14ac:dyDescent="0.2">
      <c r="A1522" s="4">
        <v>42578</v>
      </c>
      <c r="B1522" s="7">
        <v>-1.248872707939142E-3</v>
      </c>
      <c r="C1522" s="7">
        <v>-2.5394357740879059E-2</v>
      </c>
      <c r="D1522" s="7">
        <v>-1.3326827436685562E-2</v>
      </c>
      <c r="E1522" s="7">
        <v>-9.5743238925933838E-3</v>
      </c>
      <c r="F1522" s="7">
        <v>1.0174120776355267E-2</v>
      </c>
      <c r="G1522" s="7">
        <v>1.3871585018932819E-2</v>
      </c>
      <c r="H1522" s="7">
        <v>1.6044577583670616E-2</v>
      </c>
      <c r="J1522">
        <f t="shared" si="419"/>
        <v>0</v>
      </c>
      <c r="K1522" s="9">
        <f t="shared" si="420"/>
        <v>0</v>
      </c>
      <c r="L1522" s="9">
        <f t="shared" si="426"/>
        <v>1</v>
      </c>
      <c r="M1522">
        <f t="shared" si="414"/>
        <v>0</v>
      </c>
      <c r="N1522" s="9">
        <f t="shared" si="421"/>
        <v>0</v>
      </c>
      <c r="O1522" s="9">
        <f t="shared" si="427"/>
        <v>1</v>
      </c>
      <c r="P1522">
        <f t="shared" si="415"/>
        <v>0</v>
      </c>
      <c r="Q1522" s="9">
        <f t="shared" si="422"/>
        <v>0</v>
      </c>
      <c r="R1522" s="9">
        <f t="shared" si="428"/>
        <v>1</v>
      </c>
      <c r="S1522">
        <f t="shared" si="416"/>
        <v>0</v>
      </c>
      <c r="T1522" s="9">
        <f t="shared" si="423"/>
        <v>0</v>
      </c>
      <c r="U1522" s="9">
        <f t="shared" si="429"/>
        <v>1</v>
      </c>
      <c r="V1522">
        <f t="shared" si="417"/>
        <v>0</v>
      </c>
      <c r="W1522" s="9">
        <f t="shared" si="424"/>
        <v>0</v>
      </c>
      <c r="X1522" s="9">
        <f t="shared" si="430"/>
        <v>1</v>
      </c>
      <c r="Y1522">
        <f t="shared" si="418"/>
        <v>0</v>
      </c>
      <c r="Z1522" s="9">
        <f t="shared" si="425"/>
        <v>0</v>
      </c>
      <c r="AA1522" s="9">
        <f t="shared" si="431"/>
        <v>1</v>
      </c>
    </row>
    <row r="1523" spans="1:27" x14ac:dyDescent="0.2">
      <c r="A1523" s="4">
        <v>42579</v>
      </c>
      <c r="B1523" s="7">
        <v>1.8958228229251145E-3</v>
      </c>
      <c r="C1523" s="7">
        <v>-2.3127371445298195E-2</v>
      </c>
      <c r="D1523" s="7">
        <v>-1.1463478207588196E-2</v>
      </c>
      <c r="E1523" s="7">
        <v>-8.1920167431235313E-3</v>
      </c>
      <c r="F1523" s="7">
        <v>9.1615086421370506E-3</v>
      </c>
      <c r="G1523" s="7">
        <v>1.214213389903307E-2</v>
      </c>
      <c r="H1523" s="7">
        <v>1.3788897544145584E-2</v>
      </c>
      <c r="J1523">
        <f t="shared" si="419"/>
        <v>0</v>
      </c>
      <c r="K1523" s="9">
        <f t="shared" si="420"/>
        <v>0</v>
      </c>
      <c r="L1523" s="9">
        <f t="shared" si="426"/>
        <v>1</v>
      </c>
      <c r="M1523">
        <f t="shared" si="414"/>
        <v>0</v>
      </c>
      <c r="N1523" s="9">
        <f t="shared" si="421"/>
        <v>0</v>
      </c>
      <c r="O1523" s="9">
        <f t="shared" si="427"/>
        <v>1</v>
      </c>
      <c r="P1523">
        <f t="shared" si="415"/>
        <v>0</v>
      </c>
      <c r="Q1523" s="9">
        <f t="shared" si="422"/>
        <v>0</v>
      </c>
      <c r="R1523" s="9">
        <f t="shared" si="428"/>
        <v>1</v>
      </c>
      <c r="S1523">
        <f t="shared" si="416"/>
        <v>0</v>
      </c>
      <c r="T1523" s="9">
        <f t="shared" si="423"/>
        <v>0</v>
      </c>
      <c r="U1523" s="9">
        <f t="shared" si="429"/>
        <v>1</v>
      </c>
      <c r="V1523">
        <f t="shared" si="417"/>
        <v>0</v>
      </c>
      <c r="W1523" s="9">
        <f t="shared" si="424"/>
        <v>0</v>
      </c>
      <c r="X1523" s="9">
        <f t="shared" si="430"/>
        <v>1</v>
      </c>
      <c r="Y1523">
        <f t="shared" si="418"/>
        <v>0</v>
      </c>
      <c r="Z1523" s="9">
        <f t="shared" si="425"/>
        <v>0</v>
      </c>
      <c r="AA1523" s="9">
        <f t="shared" si="431"/>
        <v>1</v>
      </c>
    </row>
    <row r="1524" spans="1:27" x14ac:dyDescent="0.2">
      <c r="A1524" s="4">
        <v>42580</v>
      </c>
      <c r="B1524" s="7">
        <v>1.6155465213815907E-3</v>
      </c>
      <c r="C1524" s="7">
        <v>-2.2569756954908371E-2</v>
      </c>
      <c r="D1524" s="7">
        <v>-9.7725186496973038E-3</v>
      </c>
      <c r="E1524" s="7">
        <v>-7.2423405945301056E-3</v>
      </c>
      <c r="F1524" s="7">
        <v>7.6277251355350018E-3</v>
      </c>
      <c r="G1524" s="7">
        <v>1.0664692148566246E-2</v>
      </c>
      <c r="H1524" s="7">
        <v>1.0888304561376572E-2</v>
      </c>
      <c r="J1524">
        <f t="shared" si="419"/>
        <v>0</v>
      </c>
      <c r="K1524" s="9">
        <f t="shared" si="420"/>
        <v>0</v>
      </c>
      <c r="L1524" s="9">
        <f t="shared" si="426"/>
        <v>1</v>
      </c>
      <c r="M1524">
        <f t="shared" si="414"/>
        <v>0</v>
      </c>
      <c r="N1524" s="9">
        <f t="shared" si="421"/>
        <v>0</v>
      </c>
      <c r="O1524" s="9">
        <f t="shared" si="427"/>
        <v>1</v>
      </c>
      <c r="P1524">
        <f t="shared" si="415"/>
        <v>0</v>
      </c>
      <c r="Q1524" s="9">
        <f t="shared" si="422"/>
        <v>0</v>
      </c>
      <c r="R1524" s="9">
        <f t="shared" si="428"/>
        <v>1</v>
      </c>
      <c r="S1524">
        <f t="shared" si="416"/>
        <v>0</v>
      </c>
      <c r="T1524" s="9">
        <f t="shared" si="423"/>
        <v>0</v>
      </c>
      <c r="U1524" s="9">
        <f t="shared" si="429"/>
        <v>1</v>
      </c>
      <c r="V1524">
        <f t="shared" si="417"/>
        <v>0</v>
      </c>
      <c r="W1524" s="9">
        <f t="shared" si="424"/>
        <v>0</v>
      </c>
      <c r="X1524" s="9">
        <f t="shared" si="430"/>
        <v>1</v>
      </c>
      <c r="Y1524">
        <f t="shared" si="418"/>
        <v>0</v>
      </c>
      <c r="Z1524" s="9">
        <f t="shared" si="425"/>
        <v>0</v>
      </c>
      <c r="AA1524" s="9">
        <f t="shared" si="431"/>
        <v>1</v>
      </c>
    </row>
    <row r="1525" spans="1:27" x14ac:dyDescent="0.2">
      <c r="A1525" s="4">
        <v>42583</v>
      </c>
      <c r="B1525" s="7">
        <v>-1.7541434586110169E-3</v>
      </c>
      <c r="C1525" s="7">
        <v>-2.3612994700670242E-2</v>
      </c>
      <c r="D1525" s="7">
        <v>-9.4447555020451546E-3</v>
      </c>
      <c r="E1525" s="7">
        <v>-6.5970458090305328E-3</v>
      </c>
      <c r="F1525" s="7">
        <v>7.6660295017063618E-3</v>
      </c>
      <c r="G1525" s="7">
        <v>1.1141412891447544E-2</v>
      </c>
      <c r="H1525" s="7">
        <v>1.0780584998428822E-2</v>
      </c>
      <c r="J1525">
        <f t="shared" si="419"/>
        <v>0</v>
      </c>
      <c r="K1525" s="9">
        <f t="shared" si="420"/>
        <v>0</v>
      </c>
      <c r="L1525" s="9">
        <f t="shared" si="426"/>
        <v>1</v>
      </c>
      <c r="M1525">
        <f t="shared" si="414"/>
        <v>0</v>
      </c>
      <c r="N1525" s="9">
        <f t="shared" si="421"/>
        <v>0</v>
      </c>
      <c r="O1525" s="9">
        <f t="shared" si="427"/>
        <v>1</v>
      </c>
      <c r="P1525">
        <f t="shared" si="415"/>
        <v>0</v>
      </c>
      <c r="Q1525" s="9">
        <f t="shared" si="422"/>
        <v>0</v>
      </c>
      <c r="R1525" s="9">
        <f t="shared" si="428"/>
        <v>1</v>
      </c>
      <c r="S1525">
        <f t="shared" si="416"/>
        <v>0</v>
      </c>
      <c r="T1525" s="9">
        <f t="shared" si="423"/>
        <v>0</v>
      </c>
      <c r="U1525" s="9">
        <f t="shared" si="429"/>
        <v>1</v>
      </c>
      <c r="V1525">
        <f t="shared" si="417"/>
        <v>0</v>
      </c>
      <c r="W1525" s="9">
        <f t="shared" si="424"/>
        <v>0</v>
      </c>
      <c r="X1525" s="9">
        <f t="shared" si="430"/>
        <v>1</v>
      </c>
      <c r="Y1525">
        <f t="shared" si="418"/>
        <v>0</v>
      </c>
      <c r="Z1525" s="9">
        <f t="shared" si="425"/>
        <v>0</v>
      </c>
      <c r="AA1525" s="9">
        <f t="shared" si="431"/>
        <v>1</v>
      </c>
    </row>
    <row r="1526" spans="1:27" x14ac:dyDescent="0.2">
      <c r="A1526" s="4">
        <v>42584</v>
      </c>
      <c r="B1526" s="7">
        <v>-5.420318568179215E-3</v>
      </c>
      <c r="C1526" s="7">
        <v>-2.324972115457058E-2</v>
      </c>
      <c r="D1526" s="7">
        <v>-9.2331869527697563E-3</v>
      </c>
      <c r="E1526" s="7">
        <v>-6.3274409621953964E-3</v>
      </c>
      <c r="F1526" s="7">
        <v>7.9276040196418762E-3</v>
      </c>
      <c r="G1526" s="7">
        <v>1.0982966050505638E-2</v>
      </c>
      <c r="H1526" s="7">
        <v>1.124032586812973E-2</v>
      </c>
      <c r="J1526">
        <f t="shared" si="419"/>
        <v>0</v>
      </c>
      <c r="K1526" s="9">
        <f t="shared" si="420"/>
        <v>0</v>
      </c>
      <c r="L1526" s="9">
        <f t="shared" si="426"/>
        <v>1</v>
      </c>
      <c r="M1526">
        <f t="shared" si="414"/>
        <v>0</v>
      </c>
      <c r="N1526" s="9">
        <f t="shared" si="421"/>
        <v>0</v>
      </c>
      <c r="O1526" s="9">
        <f t="shared" si="427"/>
        <v>1</v>
      </c>
      <c r="P1526">
        <f t="shared" si="415"/>
        <v>0</v>
      </c>
      <c r="Q1526" s="9">
        <f t="shared" si="422"/>
        <v>0</v>
      </c>
      <c r="R1526" s="9">
        <f t="shared" si="428"/>
        <v>1</v>
      </c>
      <c r="S1526">
        <f t="shared" si="416"/>
        <v>0</v>
      </c>
      <c r="T1526" s="9">
        <f t="shared" si="423"/>
        <v>0</v>
      </c>
      <c r="U1526" s="9">
        <f t="shared" si="429"/>
        <v>1</v>
      </c>
      <c r="V1526">
        <f t="shared" si="417"/>
        <v>0</v>
      </c>
      <c r="W1526" s="9">
        <f t="shared" si="424"/>
        <v>0</v>
      </c>
      <c r="X1526" s="9">
        <f t="shared" si="430"/>
        <v>1</v>
      </c>
      <c r="Y1526">
        <f t="shared" si="418"/>
        <v>0</v>
      </c>
      <c r="Z1526" s="9">
        <f t="shared" si="425"/>
        <v>0</v>
      </c>
      <c r="AA1526" s="9">
        <f t="shared" si="431"/>
        <v>1</v>
      </c>
    </row>
    <row r="1527" spans="1:27" x14ac:dyDescent="0.2">
      <c r="A1527" s="4">
        <v>42585</v>
      </c>
      <c r="B1527" s="7">
        <v>1.9954991887553997E-3</v>
      </c>
      <c r="C1527" s="7">
        <v>-2.7548886835575104E-2</v>
      </c>
      <c r="D1527" s="7">
        <v>-1.1736862361431122E-2</v>
      </c>
      <c r="E1527" s="7">
        <v>-6.8860682658851147E-3</v>
      </c>
      <c r="F1527" s="7">
        <v>9.6426410600543022E-3</v>
      </c>
      <c r="G1527" s="7">
        <v>1.3262609951198101E-2</v>
      </c>
      <c r="H1527" s="7">
        <v>1.6323184594511986E-2</v>
      </c>
      <c r="J1527">
        <f t="shared" si="419"/>
        <v>0</v>
      </c>
      <c r="K1527" s="9">
        <f t="shared" si="420"/>
        <v>0</v>
      </c>
      <c r="L1527" s="9">
        <f t="shared" si="426"/>
        <v>1</v>
      </c>
      <c r="M1527">
        <f t="shared" si="414"/>
        <v>0</v>
      </c>
      <c r="N1527" s="9">
        <f t="shared" si="421"/>
        <v>0</v>
      </c>
      <c r="O1527" s="9">
        <f t="shared" si="427"/>
        <v>1</v>
      </c>
      <c r="P1527">
        <f t="shared" si="415"/>
        <v>0</v>
      </c>
      <c r="Q1527" s="9">
        <f t="shared" si="422"/>
        <v>0</v>
      </c>
      <c r="R1527" s="9">
        <f t="shared" si="428"/>
        <v>1</v>
      </c>
      <c r="S1527">
        <f t="shared" si="416"/>
        <v>0</v>
      </c>
      <c r="T1527" s="9">
        <f t="shared" si="423"/>
        <v>0</v>
      </c>
      <c r="U1527" s="9">
        <f t="shared" si="429"/>
        <v>1</v>
      </c>
      <c r="V1527">
        <f t="shared" si="417"/>
        <v>0</v>
      </c>
      <c r="W1527" s="9">
        <f t="shared" si="424"/>
        <v>0</v>
      </c>
      <c r="X1527" s="9">
        <f t="shared" si="430"/>
        <v>1</v>
      </c>
      <c r="Y1527">
        <f t="shared" si="418"/>
        <v>0</v>
      </c>
      <c r="Z1527" s="9">
        <f t="shared" si="425"/>
        <v>0</v>
      </c>
      <c r="AA1527" s="9">
        <f t="shared" si="431"/>
        <v>1</v>
      </c>
    </row>
    <row r="1528" spans="1:27" x14ac:dyDescent="0.2">
      <c r="A1528" s="4">
        <v>42586</v>
      </c>
      <c r="B1528" s="7">
        <v>1.0657276916295456E-3</v>
      </c>
      <c r="C1528" s="7">
        <v>-2.3484248667955399E-2</v>
      </c>
      <c r="D1528" s="7">
        <v>-1.030593179166317E-2</v>
      </c>
      <c r="E1528" s="7">
        <v>-7.0057385601103306E-3</v>
      </c>
      <c r="F1528" s="7">
        <v>7.6655307784676552E-3</v>
      </c>
      <c r="G1528" s="7">
        <v>1.0598299093544483E-2</v>
      </c>
      <c r="H1528" s="7">
        <v>1.1349248699843884E-2</v>
      </c>
      <c r="J1528">
        <f t="shared" si="419"/>
        <v>0</v>
      </c>
      <c r="K1528" s="9">
        <f t="shared" si="420"/>
        <v>0</v>
      </c>
      <c r="L1528" s="9">
        <f t="shared" si="426"/>
        <v>1</v>
      </c>
      <c r="M1528">
        <f t="shared" si="414"/>
        <v>0</v>
      </c>
      <c r="N1528" s="9">
        <f t="shared" si="421"/>
        <v>0</v>
      </c>
      <c r="O1528" s="9">
        <f t="shared" si="427"/>
        <v>1</v>
      </c>
      <c r="P1528">
        <f t="shared" si="415"/>
        <v>0</v>
      </c>
      <c r="Q1528" s="9">
        <f t="shared" si="422"/>
        <v>0</v>
      </c>
      <c r="R1528" s="9">
        <f t="shared" si="428"/>
        <v>1</v>
      </c>
      <c r="S1528">
        <f t="shared" si="416"/>
        <v>0</v>
      </c>
      <c r="T1528" s="9">
        <f t="shared" si="423"/>
        <v>0</v>
      </c>
      <c r="U1528" s="9">
        <f t="shared" si="429"/>
        <v>1</v>
      </c>
      <c r="V1528">
        <f t="shared" si="417"/>
        <v>0</v>
      </c>
      <c r="W1528" s="9">
        <f t="shared" si="424"/>
        <v>0</v>
      </c>
      <c r="X1528" s="9">
        <f t="shared" si="430"/>
        <v>1</v>
      </c>
      <c r="Y1528">
        <f t="shared" si="418"/>
        <v>0</v>
      </c>
      <c r="Z1528" s="9">
        <f t="shared" si="425"/>
        <v>0</v>
      </c>
      <c r="AA1528" s="9">
        <f t="shared" si="431"/>
        <v>1</v>
      </c>
    </row>
    <row r="1529" spans="1:27" x14ac:dyDescent="0.2">
      <c r="A1529" s="4">
        <v>42587</v>
      </c>
      <c r="B1529" s="7">
        <v>8.0718133882506753E-3</v>
      </c>
      <c r="C1529" s="7">
        <v>-2.191934734582901E-2</v>
      </c>
      <c r="D1529" s="7">
        <v>-9.5963310450315475E-3</v>
      </c>
      <c r="E1529" s="7">
        <v>-6.8927332758903503E-3</v>
      </c>
      <c r="F1529" s="7">
        <v>7.4992449954152107E-3</v>
      </c>
      <c r="G1529" s="7">
        <v>9.9783139303326607E-3</v>
      </c>
      <c r="H1529" s="7">
        <v>1.0152292437851429E-2</v>
      </c>
      <c r="J1529">
        <f t="shared" si="419"/>
        <v>0</v>
      </c>
      <c r="K1529" s="9">
        <f t="shared" si="420"/>
        <v>0</v>
      </c>
      <c r="L1529" s="9">
        <f t="shared" si="426"/>
        <v>1</v>
      </c>
      <c r="M1529">
        <f t="shared" si="414"/>
        <v>0</v>
      </c>
      <c r="N1529" s="9">
        <f t="shared" si="421"/>
        <v>0</v>
      </c>
      <c r="O1529" s="9">
        <f t="shared" si="427"/>
        <v>1</v>
      </c>
      <c r="P1529">
        <f t="shared" si="415"/>
        <v>0</v>
      </c>
      <c r="Q1529" s="9">
        <f t="shared" si="422"/>
        <v>0</v>
      </c>
      <c r="R1529" s="9">
        <f t="shared" si="428"/>
        <v>1</v>
      </c>
      <c r="S1529">
        <f t="shared" si="416"/>
        <v>1</v>
      </c>
      <c r="T1529" s="9">
        <f t="shared" si="423"/>
        <v>0</v>
      </c>
      <c r="U1529" s="9">
        <f t="shared" si="429"/>
        <v>0</v>
      </c>
      <c r="V1529">
        <f t="shared" si="417"/>
        <v>0</v>
      </c>
      <c r="W1529" s="9">
        <f t="shared" si="424"/>
        <v>0</v>
      </c>
      <c r="X1529" s="9">
        <f t="shared" si="430"/>
        <v>1</v>
      </c>
      <c r="Y1529">
        <f t="shared" si="418"/>
        <v>0</v>
      </c>
      <c r="Z1529" s="9">
        <f t="shared" si="425"/>
        <v>0</v>
      </c>
      <c r="AA1529" s="9">
        <f t="shared" si="431"/>
        <v>1</v>
      </c>
    </row>
    <row r="1530" spans="1:27" x14ac:dyDescent="0.2">
      <c r="A1530" s="4">
        <v>42590</v>
      </c>
      <c r="B1530" s="7">
        <v>-5.9738530830179108E-4</v>
      </c>
      <c r="C1530" s="7">
        <v>-2.2083364427089691E-2</v>
      </c>
      <c r="D1530" s="7">
        <v>-8.4157790988683701E-3</v>
      </c>
      <c r="E1530" s="7">
        <v>-6.7367935553193092E-3</v>
      </c>
      <c r="F1530" s="7">
        <v>5.709212739020586E-3</v>
      </c>
      <c r="G1530" s="7">
        <v>8.8694440200924873E-3</v>
      </c>
      <c r="H1530" s="7">
        <v>9.195488877594471E-3</v>
      </c>
      <c r="J1530">
        <f t="shared" si="419"/>
        <v>0</v>
      </c>
      <c r="K1530" s="9">
        <f t="shared" si="420"/>
        <v>0</v>
      </c>
      <c r="L1530" s="9">
        <f t="shared" si="426"/>
        <v>1</v>
      </c>
      <c r="M1530">
        <f t="shared" si="414"/>
        <v>0</v>
      </c>
      <c r="N1530" s="9">
        <f t="shared" si="421"/>
        <v>0</v>
      </c>
      <c r="O1530" s="9">
        <f t="shared" si="427"/>
        <v>1</v>
      </c>
      <c r="P1530">
        <f t="shared" si="415"/>
        <v>0</v>
      </c>
      <c r="Q1530" s="9">
        <f t="shared" si="422"/>
        <v>0</v>
      </c>
      <c r="R1530" s="9">
        <f t="shared" si="428"/>
        <v>1</v>
      </c>
      <c r="S1530">
        <f t="shared" si="416"/>
        <v>0</v>
      </c>
      <c r="T1530" s="9">
        <f t="shared" si="423"/>
        <v>0</v>
      </c>
      <c r="U1530" s="9">
        <f t="shared" si="429"/>
        <v>0</v>
      </c>
      <c r="V1530">
        <f t="shared" si="417"/>
        <v>0</v>
      </c>
      <c r="W1530" s="9">
        <f t="shared" si="424"/>
        <v>0</v>
      </c>
      <c r="X1530" s="9">
        <f t="shared" si="430"/>
        <v>1</v>
      </c>
      <c r="Y1530">
        <f t="shared" si="418"/>
        <v>0</v>
      </c>
      <c r="Z1530" s="9">
        <f t="shared" si="425"/>
        <v>0</v>
      </c>
      <c r="AA1530" s="9">
        <f t="shared" si="431"/>
        <v>1</v>
      </c>
    </row>
    <row r="1531" spans="1:27" x14ac:dyDescent="0.2">
      <c r="A1531" s="4">
        <v>42591</v>
      </c>
      <c r="B1531" s="7">
        <v>9.6482973646686715E-4</v>
      </c>
      <c r="C1531" s="7">
        <v>-2.5387993082404137E-2</v>
      </c>
      <c r="D1531" s="7">
        <v>-1.1006948538124561E-2</v>
      </c>
      <c r="E1531" s="7">
        <v>-7.8519191592931747E-3</v>
      </c>
      <c r="F1531" s="7">
        <v>9.0613802894949913E-3</v>
      </c>
      <c r="G1531" s="7">
        <v>1.1852733790874481E-2</v>
      </c>
      <c r="H1531" s="7">
        <v>1.1391761712729931E-2</v>
      </c>
      <c r="J1531">
        <f t="shared" si="419"/>
        <v>0</v>
      </c>
      <c r="K1531" s="9">
        <f t="shared" si="420"/>
        <v>0</v>
      </c>
      <c r="L1531" s="9">
        <f t="shared" si="426"/>
        <v>1</v>
      </c>
      <c r="M1531">
        <f t="shared" si="414"/>
        <v>0</v>
      </c>
      <c r="N1531" s="9">
        <f t="shared" si="421"/>
        <v>0</v>
      </c>
      <c r="O1531" s="9">
        <f t="shared" si="427"/>
        <v>1</v>
      </c>
      <c r="P1531">
        <f t="shared" si="415"/>
        <v>0</v>
      </c>
      <c r="Q1531" s="9">
        <f t="shared" si="422"/>
        <v>0</v>
      </c>
      <c r="R1531" s="9">
        <f t="shared" si="428"/>
        <v>1</v>
      </c>
      <c r="S1531">
        <f t="shared" si="416"/>
        <v>0</v>
      </c>
      <c r="T1531" s="9">
        <f t="shared" si="423"/>
        <v>0</v>
      </c>
      <c r="U1531" s="9">
        <f t="shared" si="429"/>
        <v>1</v>
      </c>
      <c r="V1531">
        <f t="shared" si="417"/>
        <v>0</v>
      </c>
      <c r="W1531" s="9">
        <f t="shared" si="424"/>
        <v>0</v>
      </c>
      <c r="X1531" s="9">
        <f t="shared" si="430"/>
        <v>1</v>
      </c>
      <c r="Y1531">
        <f t="shared" si="418"/>
        <v>0</v>
      </c>
      <c r="Z1531" s="9">
        <f t="shared" si="425"/>
        <v>0</v>
      </c>
      <c r="AA1531" s="9">
        <f t="shared" si="431"/>
        <v>1</v>
      </c>
    </row>
    <row r="1532" spans="1:27" x14ac:dyDescent="0.2">
      <c r="A1532" s="4">
        <v>42592</v>
      </c>
      <c r="B1532" s="7">
        <v>-2.2527191560062065E-3</v>
      </c>
      <c r="C1532" s="7">
        <v>-2.1530292928218842E-2</v>
      </c>
      <c r="D1532" s="7">
        <v>-8.2837408408522606E-3</v>
      </c>
      <c r="E1532" s="7">
        <v>-7.1146111004054546E-3</v>
      </c>
      <c r="F1532" s="7">
        <v>7.238475140184164E-3</v>
      </c>
      <c r="G1532" s="7">
        <v>9.3303639441728592E-3</v>
      </c>
      <c r="H1532" s="7">
        <v>7.2216116823256016E-3</v>
      </c>
      <c r="J1532">
        <f t="shared" si="419"/>
        <v>0</v>
      </c>
      <c r="K1532" s="9">
        <f t="shared" si="420"/>
        <v>0</v>
      </c>
      <c r="L1532" s="9">
        <f t="shared" si="426"/>
        <v>1</v>
      </c>
      <c r="M1532">
        <f t="shared" si="414"/>
        <v>0</v>
      </c>
      <c r="N1532" s="9">
        <f t="shared" si="421"/>
        <v>0</v>
      </c>
      <c r="O1532" s="9">
        <f t="shared" si="427"/>
        <v>1</v>
      </c>
      <c r="P1532">
        <f t="shared" si="415"/>
        <v>0</v>
      </c>
      <c r="Q1532" s="9">
        <f t="shared" si="422"/>
        <v>0</v>
      </c>
      <c r="R1532" s="9">
        <f t="shared" si="428"/>
        <v>1</v>
      </c>
      <c r="S1532">
        <f t="shared" si="416"/>
        <v>0</v>
      </c>
      <c r="T1532" s="9">
        <f t="shared" si="423"/>
        <v>0</v>
      </c>
      <c r="U1532" s="9">
        <f t="shared" si="429"/>
        <v>1</v>
      </c>
      <c r="V1532">
        <f t="shared" si="417"/>
        <v>0</v>
      </c>
      <c r="W1532" s="9">
        <f t="shared" si="424"/>
        <v>0</v>
      </c>
      <c r="X1532" s="9">
        <f t="shared" si="430"/>
        <v>1</v>
      </c>
      <c r="Y1532">
        <f t="shared" si="418"/>
        <v>0</v>
      </c>
      <c r="Z1532" s="9">
        <f t="shared" si="425"/>
        <v>0</v>
      </c>
      <c r="AA1532" s="9">
        <f t="shared" si="431"/>
        <v>1</v>
      </c>
    </row>
    <row r="1533" spans="1:27" x14ac:dyDescent="0.2">
      <c r="A1533" s="4">
        <v>42593</v>
      </c>
      <c r="B1533" s="7">
        <v>4.1795904224611689E-3</v>
      </c>
      <c r="C1533" s="7">
        <v>-2.4311207234859467E-2</v>
      </c>
      <c r="D1533" s="7">
        <v>-9.8718125373125076E-3</v>
      </c>
      <c r="E1533" s="7">
        <v>-7.2081233374774456E-3</v>
      </c>
      <c r="F1533" s="7">
        <v>8.4810182452201843E-3</v>
      </c>
      <c r="G1533" s="7">
        <v>1.1040761135518551E-2</v>
      </c>
      <c r="H1533" s="7">
        <v>1.0559143498539925E-2</v>
      </c>
      <c r="J1533">
        <f t="shared" si="419"/>
        <v>0</v>
      </c>
      <c r="K1533" s="9">
        <f t="shared" si="420"/>
        <v>0</v>
      </c>
      <c r="L1533" s="9">
        <f t="shared" si="426"/>
        <v>1</v>
      </c>
      <c r="M1533">
        <f t="shared" si="414"/>
        <v>0</v>
      </c>
      <c r="N1533" s="9">
        <f t="shared" si="421"/>
        <v>0</v>
      </c>
      <c r="O1533" s="9">
        <f t="shared" si="427"/>
        <v>1</v>
      </c>
      <c r="P1533">
        <f t="shared" si="415"/>
        <v>0</v>
      </c>
      <c r="Q1533" s="9">
        <f t="shared" si="422"/>
        <v>0</v>
      </c>
      <c r="R1533" s="9">
        <f t="shared" si="428"/>
        <v>1</v>
      </c>
      <c r="S1533">
        <f t="shared" si="416"/>
        <v>0</v>
      </c>
      <c r="T1533" s="9">
        <f t="shared" si="423"/>
        <v>0</v>
      </c>
      <c r="U1533" s="9">
        <f t="shared" si="429"/>
        <v>1</v>
      </c>
      <c r="V1533">
        <f t="shared" si="417"/>
        <v>0</v>
      </c>
      <c r="W1533" s="9">
        <f t="shared" si="424"/>
        <v>0</v>
      </c>
      <c r="X1533" s="9">
        <f t="shared" si="430"/>
        <v>1</v>
      </c>
      <c r="Y1533">
        <f t="shared" si="418"/>
        <v>0</v>
      </c>
      <c r="Z1533" s="9">
        <f t="shared" si="425"/>
        <v>0</v>
      </c>
      <c r="AA1533" s="9">
        <f t="shared" si="431"/>
        <v>1</v>
      </c>
    </row>
    <row r="1534" spans="1:27" x14ac:dyDescent="0.2">
      <c r="A1534" s="4">
        <v>42594</v>
      </c>
      <c r="B1534" s="7">
        <v>-7.336084693983447E-4</v>
      </c>
      <c r="C1534" s="7">
        <v>-2.3280482739210129E-2</v>
      </c>
      <c r="D1534" s="7">
        <v>-8.8687743991613388E-3</v>
      </c>
      <c r="E1534" s="7">
        <v>-7.1787117049098015E-3</v>
      </c>
      <c r="F1534" s="7">
        <v>6.9754710420966148E-3</v>
      </c>
      <c r="G1534" s="7">
        <v>9.9148349836468697E-3</v>
      </c>
      <c r="H1534" s="7">
        <v>8.605223149061203E-3</v>
      </c>
      <c r="J1534">
        <f t="shared" si="419"/>
        <v>0</v>
      </c>
      <c r="K1534" s="9">
        <f t="shared" si="420"/>
        <v>0</v>
      </c>
      <c r="L1534" s="9">
        <f t="shared" si="426"/>
        <v>1</v>
      </c>
      <c r="M1534">
        <f t="shared" si="414"/>
        <v>0</v>
      </c>
      <c r="N1534" s="9">
        <f t="shared" si="421"/>
        <v>0</v>
      </c>
      <c r="O1534" s="9">
        <f t="shared" si="427"/>
        <v>1</v>
      </c>
      <c r="P1534">
        <f t="shared" si="415"/>
        <v>0</v>
      </c>
      <c r="Q1534" s="9">
        <f t="shared" si="422"/>
        <v>0</v>
      </c>
      <c r="R1534" s="9">
        <f t="shared" si="428"/>
        <v>1</v>
      </c>
      <c r="S1534">
        <f t="shared" si="416"/>
        <v>0</v>
      </c>
      <c r="T1534" s="9">
        <f t="shared" si="423"/>
        <v>0</v>
      </c>
      <c r="U1534" s="9">
        <f t="shared" si="429"/>
        <v>1</v>
      </c>
      <c r="V1534">
        <f t="shared" si="417"/>
        <v>0</v>
      </c>
      <c r="W1534" s="9">
        <f t="shared" si="424"/>
        <v>0</v>
      </c>
      <c r="X1534" s="9">
        <f t="shared" si="430"/>
        <v>1</v>
      </c>
      <c r="Y1534">
        <f t="shared" si="418"/>
        <v>0</v>
      </c>
      <c r="Z1534" s="9">
        <f t="shared" si="425"/>
        <v>0</v>
      </c>
      <c r="AA1534" s="9">
        <f t="shared" si="431"/>
        <v>1</v>
      </c>
    </row>
    <row r="1535" spans="1:27" x14ac:dyDescent="0.2">
      <c r="A1535" s="4">
        <v>42597</v>
      </c>
      <c r="B1535" s="7">
        <v>2.6110273416985606E-3</v>
      </c>
      <c r="C1535" s="7">
        <v>-2.2575836628675461E-2</v>
      </c>
      <c r="D1535" s="7">
        <v>-8.6510684341192245E-3</v>
      </c>
      <c r="E1535" s="7">
        <v>-6.2436438165605068E-3</v>
      </c>
      <c r="F1535" s="7">
        <v>7.3463767766952515E-3</v>
      </c>
      <c r="G1535" s="7">
        <v>9.7482688724994659E-3</v>
      </c>
      <c r="H1535" s="7">
        <v>8.6367959156632423E-3</v>
      </c>
      <c r="J1535">
        <f t="shared" si="419"/>
        <v>0</v>
      </c>
      <c r="K1535" s="9">
        <f t="shared" si="420"/>
        <v>0</v>
      </c>
      <c r="L1535" s="9">
        <f t="shared" si="426"/>
        <v>1</v>
      </c>
      <c r="M1535">
        <f t="shared" si="414"/>
        <v>0</v>
      </c>
      <c r="N1535" s="9">
        <f t="shared" si="421"/>
        <v>0</v>
      </c>
      <c r="O1535" s="9">
        <f t="shared" si="427"/>
        <v>1</v>
      </c>
      <c r="P1535">
        <f t="shared" si="415"/>
        <v>0</v>
      </c>
      <c r="Q1535" s="9">
        <f t="shared" si="422"/>
        <v>0</v>
      </c>
      <c r="R1535" s="9">
        <f t="shared" si="428"/>
        <v>1</v>
      </c>
      <c r="S1535">
        <f t="shared" si="416"/>
        <v>0</v>
      </c>
      <c r="T1535" s="9">
        <f t="shared" si="423"/>
        <v>0</v>
      </c>
      <c r="U1535" s="9">
        <f t="shared" si="429"/>
        <v>1</v>
      </c>
      <c r="V1535">
        <f t="shared" si="417"/>
        <v>0</v>
      </c>
      <c r="W1535" s="9">
        <f t="shared" si="424"/>
        <v>0</v>
      </c>
      <c r="X1535" s="9">
        <f t="shared" si="430"/>
        <v>1</v>
      </c>
      <c r="Y1535">
        <f t="shared" si="418"/>
        <v>0</v>
      </c>
      <c r="Z1535" s="9">
        <f t="shared" si="425"/>
        <v>0</v>
      </c>
      <c r="AA1535" s="9">
        <f t="shared" si="431"/>
        <v>1</v>
      </c>
    </row>
    <row r="1536" spans="1:27" x14ac:dyDescent="0.2">
      <c r="A1536" s="4">
        <v>42598</v>
      </c>
      <c r="B1536" s="7">
        <v>-4.1717345669200706E-3</v>
      </c>
      <c r="C1536" s="7">
        <v>-2.0919028669595718E-2</v>
      </c>
      <c r="D1536" s="7">
        <v>-8.2789445295929909E-3</v>
      </c>
      <c r="E1536" s="7">
        <v>-5.7798167690634727E-3</v>
      </c>
      <c r="F1536" s="7">
        <v>6.2189907766878605E-3</v>
      </c>
      <c r="G1536" s="7">
        <v>8.4952237084507942E-3</v>
      </c>
      <c r="H1536" s="7">
        <v>8.235749788582325E-3</v>
      </c>
      <c r="J1536">
        <f t="shared" si="419"/>
        <v>0</v>
      </c>
      <c r="K1536" s="9">
        <f t="shared" si="420"/>
        <v>0</v>
      </c>
      <c r="L1536" s="9">
        <f t="shared" si="426"/>
        <v>1</v>
      </c>
      <c r="M1536">
        <f t="shared" si="414"/>
        <v>0</v>
      </c>
      <c r="N1536" s="9">
        <f t="shared" si="421"/>
        <v>0</v>
      </c>
      <c r="O1536" s="9">
        <f t="shared" si="427"/>
        <v>1</v>
      </c>
      <c r="P1536">
        <f t="shared" si="415"/>
        <v>0</v>
      </c>
      <c r="Q1536" s="9">
        <f t="shared" si="422"/>
        <v>0</v>
      </c>
      <c r="R1536" s="9">
        <f t="shared" si="428"/>
        <v>1</v>
      </c>
      <c r="S1536">
        <f t="shared" si="416"/>
        <v>0</v>
      </c>
      <c r="T1536" s="9">
        <f t="shared" si="423"/>
        <v>0</v>
      </c>
      <c r="U1536" s="9">
        <f t="shared" si="429"/>
        <v>1</v>
      </c>
      <c r="V1536">
        <f t="shared" si="417"/>
        <v>0</v>
      </c>
      <c r="W1536" s="9">
        <f t="shared" si="424"/>
        <v>0</v>
      </c>
      <c r="X1536" s="9">
        <f t="shared" si="430"/>
        <v>1</v>
      </c>
      <c r="Y1536">
        <f t="shared" si="418"/>
        <v>0</v>
      </c>
      <c r="Z1536" s="9">
        <f t="shared" si="425"/>
        <v>0</v>
      </c>
      <c r="AA1536" s="9">
        <f t="shared" si="431"/>
        <v>1</v>
      </c>
    </row>
    <row r="1537" spans="1:27" x14ac:dyDescent="0.2">
      <c r="A1537" s="4">
        <v>42599</v>
      </c>
      <c r="B1537" s="7">
        <v>1.3313441654302111E-3</v>
      </c>
      <c r="C1537" s="7">
        <v>-2.091444656252861E-2</v>
      </c>
      <c r="D1537" s="7">
        <v>-8.6984829977154732E-3</v>
      </c>
      <c r="E1537" s="7">
        <v>-5.7491511106491089E-3</v>
      </c>
      <c r="F1537" s="7">
        <v>7.5347744859755039E-3</v>
      </c>
      <c r="G1537" s="7">
        <v>9.3688732013106346E-3</v>
      </c>
      <c r="H1537" s="7">
        <v>1.0532233864068985E-2</v>
      </c>
      <c r="J1537">
        <f t="shared" si="419"/>
        <v>0</v>
      </c>
      <c r="K1537" s="9">
        <f t="shared" si="420"/>
        <v>0</v>
      </c>
      <c r="L1537" s="9">
        <f t="shared" si="426"/>
        <v>1</v>
      </c>
      <c r="M1537">
        <f t="shared" si="414"/>
        <v>0</v>
      </c>
      <c r="N1537" s="9">
        <f t="shared" si="421"/>
        <v>0</v>
      </c>
      <c r="O1537" s="9">
        <f t="shared" si="427"/>
        <v>1</v>
      </c>
      <c r="P1537">
        <f t="shared" si="415"/>
        <v>0</v>
      </c>
      <c r="Q1537" s="9">
        <f t="shared" si="422"/>
        <v>0</v>
      </c>
      <c r="R1537" s="9">
        <f t="shared" si="428"/>
        <v>1</v>
      </c>
      <c r="S1537">
        <f t="shared" si="416"/>
        <v>0</v>
      </c>
      <c r="T1537" s="9">
        <f t="shared" si="423"/>
        <v>0</v>
      </c>
      <c r="U1537" s="9">
        <f t="shared" si="429"/>
        <v>1</v>
      </c>
      <c r="V1537">
        <f t="shared" si="417"/>
        <v>0</v>
      </c>
      <c r="W1537" s="9">
        <f t="shared" si="424"/>
        <v>0</v>
      </c>
      <c r="X1537" s="9">
        <f t="shared" si="430"/>
        <v>1</v>
      </c>
      <c r="Y1537">
        <f t="shared" si="418"/>
        <v>0</v>
      </c>
      <c r="Z1537" s="9">
        <f t="shared" si="425"/>
        <v>0</v>
      </c>
      <c r="AA1537" s="9">
        <f t="shared" si="431"/>
        <v>1</v>
      </c>
    </row>
    <row r="1538" spans="1:27" x14ac:dyDescent="0.2">
      <c r="A1538" s="4">
        <v>42600</v>
      </c>
      <c r="B1538" s="7">
        <v>1.7876382731357807E-3</v>
      </c>
      <c r="C1538" s="7">
        <v>-2.2994106635451317E-2</v>
      </c>
      <c r="D1538" s="7">
        <v>-9.8955193534493446E-3</v>
      </c>
      <c r="E1538" s="7">
        <v>-6.3998871482908726E-3</v>
      </c>
      <c r="F1538" s="7">
        <v>7.2082593105733395E-3</v>
      </c>
      <c r="G1538" s="7">
        <v>9.5213251188397408E-3</v>
      </c>
      <c r="H1538" s="7">
        <v>9.9906651303172112E-3</v>
      </c>
      <c r="J1538">
        <f t="shared" si="419"/>
        <v>0</v>
      </c>
      <c r="K1538" s="9">
        <f t="shared" si="420"/>
        <v>0</v>
      </c>
      <c r="L1538" s="9">
        <f t="shared" si="426"/>
        <v>1</v>
      </c>
      <c r="M1538">
        <f t="shared" ref="M1538:M1601" si="432">IF($B1538&lt;D1538,1,0)</f>
        <v>0</v>
      </c>
      <c r="N1538" s="9">
        <f t="shared" si="421"/>
        <v>0</v>
      </c>
      <c r="O1538" s="9">
        <f t="shared" si="427"/>
        <v>1</v>
      </c>
      <c r="P1538">
        <f t="shared" ref="P1538:P1601" si="433">IF($B1538&lt;E1538,1,0)</f>
        <v>0</v>
      </c>
      <c r="Q1538" s="9">
        <f t="shared" si="422"/>
        <v>0</v>
      </c>
      <c r="R1538" s="9">
        <f t="shared" si="428"/>
        <v>1</v>
      </c>
      <c r="S1538">
        <f t="shared" ref="S1538:S1601" si="434">IF($B1538&gt;F1538,1,0)</f>
        <v>0</v>
      </c>
      <c r="T1538" s="9">
        <f t="shared" si="423"/>
        <v>0</v>
      </c>
      <c r="U1538" s="9">
        <f t="shared" si="429"/>
        <v>1</v>
      </c>
      <c r="V1538">
        <f t="shared" ref="V1538:V1601" si="435">IF($B1538&gt;G1538,1,0)</f>
        <v>0</v>
      </c>
      <c r="W1538" s="9">
        <f t="shared" si="424"/>
        <v>0</v>
      </c>
      <c r="X1538" s="9">
        <f t="shared" si="430"/>
        <v>1</v>
      </c>
      <c r="Y1538">
        <f t="shared" ref="Y1538:Y1601" si="436">IF($B1538&gt;H1538,1,0)</f>
        <v>0</v>
      </c>
      <c r="Z1538" s="9">
        <f t="shared" si="425"/>
        <v>0</v>
      </c>
      <c r="AA1538" s="9">
        <f t="shared" si="431"/>
        <v>1</v>
      </c>
    </row>
    <row r="1539" spans="1:27" x14ac:dyDescent="0.2">
      <c r="A1539" s="4">
        <v>42601</v>
      </c>
      <c r="B1539" s="7">
        <v>-8.7050150962403089E-4</v>
      </c>
      <c r="C1539" s="7">
        <v>-2.0904764533042908E-2</v>
      </c>
      <c r="D1539" s="7">
        <v>-8.7847346439957619E-3</v>
      </c>
      <c r="E1539" s="7">
        <v>-5.7634767144918442E-3</v>
      </c>
      <c r="F1539" s="7">
        <v>6.2612392939627171E-3</v>
      </c>
      <c r="G1539" s="7">
        <v>8.173210546374321E-3</v>
      </c>
      <c r="H1539" s="7">
        <v>8.6038121953606606E-3</v>
      </c>
      <c r="J1539">
        <f t="shared" ref="J1539:J1602" si="437">IF(B1539&lt;C1539,1,0)</f>
        <v>0</v>
      </c>
      <c r="K1539" s="9">
        <f t="shared" si="420"/>
        <v>0</v>
      </c>
      <c r="L1539" s="9">
        <f t="shared" si="426"/>
        <v>1</v>
      </c>
      <c r="M1539">
        <f t="shared" si="432"/>
        <v>0</v>
      </c>
      <c r="N1539" s="9">
        <f t="shared" si="421"/>
        <v>0</v>
      </c>
      <c r="O1539" s="9">
        <f t="shared" si="427"/>
        <v>1</v>
      </c>
      <c r="P1539">
        <f t="shared" si="433"/>
        <v>0</v>
      </c>
      <c r="Q1539" s="9">
        <f t="shared" si="422"/>
        <v>0</v>
      </c>
      <c r="R1539" s="9">
        <f t="shared" si="428"/>
        <v>1</v>
      </c>
      <c r="S1539">
        <f t="shared" si="434"/>
        <v>0</v>
      </c>
      <c r="T1539" s="9">
        <f t="shared" si="423"/>
        <v>0</v>
      </c>
      <c r="U1539" s="9">
        <f t="shared" si="429"/>
        <v>1</v>
      </c>
      <c r="V1539">
        <f t="shared" si="435"/>
        <v>0</v>
      </c>
      <c r="W1539" s="9">
        <f t="shared" si="424"/>
        <v>0</v>
      </c>
      <c r="X1539" s="9">
        <f t="shared" si="430"/>
        <v>1</v>
      </c>
      <c r="Y1539">
        <f t="shared" si="436"/>
        <v>0</v>
      </c>
      <c r="Z1539" s="9">
        <f t="shared" si="425"/>
        <v>0</v>
      </c>
      <c r="AA1539" s="9">
        <f t="shared" si="431"/>
        <v>1</v>
      </c>
    </row>
    <row r="1540" spans="1:27" x14ac:dyDescent="0.2">
      <c r="A1540" s="4">
        <v>42604</v>
      </c>
      <c r="B1540" s="7">
        <v>-1.3751690333591181E-4</v>
      </c>
      <c r="C1540" s="7">
        <v>-1.90720334649086E-2</v>
      </c>
      <c r="D1540" s="7">
        <v>-8.5645848885178566E-3</v>
      </c>
      <c r="E1540" s="7">
        <v>-5.5489693768322468E-3</v>
      </c>
      <c r="F1540" s="7">
        <v>6.2911505810916424E-3</v>
      </c>
      <c r="G1540" s="7">
        <v>7.3637636378407478E-3</v>
      </c>
      <c r="H1540" s="7">
        <v>8.1009874120354652E-3</v>
      </c>
      <c r="J1540">
        <f t="shared" si="437"/>
        <v>0</v>
      </c>
      <c r="K1540" s="9">
        <f t="shared" ref="K1540:K1603" si="438">IF(J1540=J1539,IF(J1539=1,1,0),0)</f>
        <v>0</v>
      </c>
      <c r="L1540" s="9">
        <f t="shared" si="426"/>
        <v>1</v>
      </c>
      <c r="M1540">
        <f t="shared" si="432"/>
        <v>0</v>
      </c>
      <c r="N1540" s="9">
        <f t="shared" ref="N1540:N1603" si="439">IF(M1540=M1539,IF(M1539=1,1,0),0)</f>
        <v>0</v>
      </c>
      <c r="O1540" s="9">
        <f t="shared" si="427"/>
        <v>1</v>
      </c>
      <c r="P1540">
        <f t="shared" si="433"/>
        <v>0</v>
      </c>
      <c r="Q1540" s="9">
        <f t="shared" ref="Q1540:Q1603" si="440">IF(P1540=P1539,IF(P1539=1,1,0),0)</f>
        <v>0</v>
      </c>
      <c r="R1540" s="9">
        <f t="shared" si="428"/>
        <v>1</v>
      </c>
      <c r="S1540">
        <f t="shared" si="434"/>
        <v>0</v>
      </c>
      <c r="T1540" s="9">
        <f t="shared" ref="T1540:T1603" si="441">IF(S1540=S1539,IF(S1539=1,1,0),0)</f>
        <v>0</v>
      </c>
      <c r="U1540" s="9">
        <f t="shared" si="429"/>
        <v>1</v>
      </c>
      <c r="V1540">
        <f t="shared" si="435"/>
        <v>0</v>
      </c>
      <c r="W1540" s="9">
        <f t="shared" ref="W1540:W1603" si="442">IF(V1540=V1539,IF(V1539=1,1,0),0)</f>
        <v>0</v>
      </c>
      <c r="X1540" s="9">
        <f t="shared" si="430"/>
        <v>1</v>
      </c>
      <c r="Y1540">
        <f t="shared" si="436"/>
        <v>0</v>
      </c>
      <c r="Z1540" s="9">
        <f t="shared" ref="Z1540:Z1603" si="443">IF(Y1540=Y1539,IF(Y1539=1,1,0),0)</f>
        <v>0</v>
      </c>
      <c r="AA1540" s="9">
        <f t="shared" si="431"/>
        <v>1</v>
      </c>
    </row>
    <row r="1541" spans="1:27" x14ac:dyDescent="0.2">
      <c r="A1541" s="4">
        <v>42605</v>
      </c>
      <c r="B1541" s="7">
        <v>1.7404850269198096E-3</v>
      </c>
      <c r="C1541" s="7">
        <v>-1.9732411950826645E-2</v>
      </c>
      <c r="D1541" s="7">
        <v>-8.924311026930809E-3</v>
      </c>
      <c r="E1541" s="7">
        <v>-5.6482423096895218E-3</v>
      </c>
      <c r="F1541" s="7">
        <v>6.2079927884042263E-3</v>
      </c>
      <c r="G1541" s="7">
        <v>7.3476559482514858E-3</v>
      </c>
      <c r="H1541" s="7">
        <v>8.09431541711092E-3</v>
      </c>
      <c r="J1541">
        <f t="shared" si="437"/>
        <v>0</v>
      </c>
      <c r="K1541" s="9">
        <f t="shared" si="438"/>
        <v>0</v>
      </c>
      <c r="L1541" s="9">
        <f t="shared" ref="L1541:L1604" si="444">IF(J1541=J1540,IF(J1540=0,1,0),0)</f>
        <v>1</v>
      </c>
      <c r="M1541">
        <f t="shared" si="432"/>
        <v>0</v>
      </c>
      <c r="N1541" s="9">
        <f t="shared" si="439"/>
        <v>0</v>
      </c>
      <c r="O1541" s="9">
        <f t="shared" ref="O1541:O1604" si="445">IF(M1541=M1540,IF(M1540=0,1,0),0)</f>
        <v>1</v>
      </c>
      <c r="P1541">
        <f t="shared" si="433"/>
        <v>0</v>
      </c>
      <c r="Q1541" s="9">
        <f t="shared" si="440"/>
        <v>0</v>
      </c>
      <c r="R1541" s="9">
        <f t="shared" ref="R1541:R1604" si="446">IF(P1541=P1540,IF(P1540=0,1,0),0)</f>
        <v>1</v>
      </c>
      <c r="S1541">
        <f t="shared" si="434"/>
        <v>0</v>
      </c>
      <c r="T1541" s="9">
        <f t="shared" si="441"/>
        <v>0</v>
      </c>
      <c r="U1541" s="9">
        <f t="shared" ref="U1541:U1604" si="447">IF(S1541=S1540,IF(S1540=0,1,0),0)</f>
        <v>1</v>
      </c>
      <c r="V1541">
        <f t="shared" si="435"/>
        <v>0</v>
      </c>
      <c r="W1541" s="9">
        <f t="shared" si="442"/>
        <v>0</v>
      </c>
      <c r="X1541" s="9">
        <f t="shared" ref="X1541:X1604" si="448">IF(V1541=V1540,IF(V1540=0,1,0),0)</f>
        <v>1</v>
      </c>
      <c r="Y1541">
        <f t="shared" si="436"/>
        <v>0</v>
      </c>
      <c r="Z1541" s="9">
        <f t="shared" si="443"/>
        <v>0</v>
      </c>
      <c r="AA1541" s="9">
        <f t="shared" ref="AA1541:AA1604" si="449">IF(Y1541=Y1540,IF(Y1540=0,1,0),0)</f>
        <v>1</v>
      </c>
    </row>
    <row r="1542" spans="1:27" x14ac:dyDescent="0.2">
      <c r="A1542" s="4">
        <v>42606</v>
      </c>
      <c r="B1542" s="7">
        <v>-4.7246710672474062E-3</v>
      </c>
      <c r="C1542" s="7">
        <v>-2.1304301917552948E-2</v>
      </c>
      <c r="D1542" s="7">
        <v>-8.3067268133163452E-3</v>
      </c>
      <c r="E1542" s="7">
        <v>-5.368801299482584E-3</v>
      </c>
      <c r="F1542" s="7">
        <v>5.7534328661859035E-3</v>
      </c>
      <c r="G1542" s="7">
        <v>7.7535100281238556E-3</v>
      </c>
      <c r="H1542" s="7">
        <v>7.9757263883948326E-3</v>
      </c>
      <c r="J1542">
        <f t="shared" si="437"/>
        <v>0</v>
      </c>
      <c r="K1542" s="9">
        <f t="shared" si="438"/>
        <v>0</v>
      </c>
      <c r="L1542" s="9">
        <f t="shared" si="444"/>
        <v>1</v>
      </c>
      <c r="M1542">
        <f t="shared" si="432"/>
        <v>0</v>
      </c>
      <c r="N1542" s="9">
        <f t="shared" si="439"/>
        <v>0</v>
      </c>
      <c r="O1542" s="9">
        <f t="shared" si="445"/>
        <v>1</v>
      </c>
      <c r="P1542">
        <f t="shared" si="433"/>
        <v>0</v>
      </c>
      <c r="Q1542" s="9">
        <f t="shared" si="440"/>
        <v>0</v>
      </c>
      <c r="R1542" s="9">
        <f t="shared" si="446"/>
        <v>1</v>
      </c>
      <c r="S1542">
        <f t="shared" si="434"/>
        <v>0</v>
      </c>
      <c r="T1542" s="9">
        <f t="shared" si="441"/>
        <v>0</v>
      </c>
      <c r="U1542" s="9">
        <f t="shared" si="447"/>
        <v>1</v>
      </c>
      <c r="V1542">
        <f t="shared" si="435"/>
        <v>0</v>
      </c>
      <c r="W1542" s="9">
        <f t="shared" si="442"/>
        <v>0</v>
      </c>
      <c r="X1542" s="9">
        <f t="shared" si="448"/>
        <v>1</v>
      </c>
      <c r="Y1542">
        <f t="shared" si="436"/>
        <v>0</v>
      </c>
      <c r="Z1542" s="9">
        <f t="shared" si="443"/>
        <v>0</v>
      </c>
      <c r="AA1542" s="9">
        <f t="shared" si="449"/>
        <v>1</v>
      </c>
    </row>
    <row r="1543" spans="1:27" x14ac:dyDescent="0.2">
      <c r="A1543" s="4">
        <v>42607</v>
      </c>
      <c r="B1543" s="7">
        <v>-5.9790734217716037E-4</v>
      </c>
      <c r="C1543" s="7">
        <v>-2.1616918966174126E-2</v>
      </c>
      <c r="D1543" s="7">
        <v>-8.5766725242137909E-3</v>
      </c>
      <c r="E1543" s="7">
        <v>-5.5985008366405964E-3</v>
      </c>
      <c r="F1543" s="7">
        <v>7.0998826995491982E-3</v>
      </c>
      <c r="G1543" s="7">
        <v>8.8202580809593201E-3</v>
      </c>
      <c r="H1543" s="7">
        <v>1.0280553251504898E-2</v>
      </c>
      <c r="J1543">
        <f t="shared" si="437"/>
        <v>0</v>
      </c>
      <c r="K1543" s="9">
        <f t="shared" si="438"/>
        <v>0</v>
      </c>
      <c r="L1543" s="9">
        <f t="shared" si="444"/>
        <v>1</v>
      </c>
      <c r="M1543">
        <f t="shared" si="432"/>
        <v>0</v>
      </c>
      <c r="N1543" s="9">
        <f t="shared" si="439"/>
        <v>0</v>
      </c>
      <c r="O1543" s="9">
        <f t="shared" si="445"/>
        <v>1</v>
      </c>
      <c r="P1543">
        <f t="shared" si="433"/>
        <v>0</v>
      </c>
      <c r="Q1543" s="9">
        <f t="shared" si="440"/>
        <v>0</v>
      </c>
      <c r="R1543" s="9">
        <f t="shared" si="446"/>
        <v>1</v>
      </c>
      <c r="S1543">
        <f t="shared" si="434"/>
        <v>0</v>
      </c>
      <c r="T1543" s="9">
        <f t="shared" si="441"/>
        <v>0</v>
      </c>
      <c r="U1543" s="9">
        <f t="shared" si="447"/>
        <v>1</v>
      </c>
      <c r="V1543">
        <f t="shared" si="435"/>
        <v>0</v>
      </c>
      <c r="W1543" s="9">
        <f t="shared" si="442"/>
        <v>0</v>
      </c>
      <c r="X1543" s="9">
        <f t="shared" si="448"/>
        <v>1</v>
      </c>
      <c r="Y1543">
        <f t="shared" si="436"/>
        <v>0</v>
      </c>
      <c r="Z1543" s="9">
        <f t="shared" si="443"/>
        <v>0</v>
      </c>
      <c r="AA1543" s="9">
        <f t="shared" si="449"/>
        <v>1</v>
      </c>
    </row>
    <row r="1544" spans="1:27" x14ac:dyDescent="0.2">
      <c r="A1544" s="4">
        <v>42608</v>
      </c>
      <c r="B1544" s="7">
        <v>-2.3952107259548219E-3</v>
      </c>
      <c r="C1544" s="7">
        <v>-2.1811528131365776E-2</v>
      </c>
      <c r="D1544" s="7">
        <v>-9.2820664867758751E-3</v>
      </c>
      <c r="E1544" s="7">
        <v>-6.2106852419674397E-3</v>
      </c>
      <c r="F1544" s="7">
        <v>6.7950370721518993E-3</v>
      </c>
      <c r="G1544" s="7">
        <v>8.453872986137867E-3</v>
      </c>
      <c r="H1544" s="7">
        <v>8.7631205096840858E-3</v>
      </c>
      <c r="J1544">
        <f t="shared" si="437"/>
        <v>0</v>
      </c>
      <c r="K1544" s="9">
        <f t="shared" si="438"/>
        <v>0</v>
      </c>
      <c r="L1544" s="9">
        <f t="shared" si="444"/>
        <v>1</v>
      </c>
      <c r="M1544">
        <f t="shared" si="432"/>
        <v>0</v>
      </c>
      <c r="N1544" s="9">
        <f t="shared" si="439"/>
        <v>0</v>
      </c>
      <c r="O1544" s="9">
        <f t="shared" si="445"/>
        <v>1</v>
      </c>
      <c r="P1544">
        <f t="shared" si="433"/>
        <v>0</v>
      </c>
      <c r="Q1544" s="9">
        <f t="shared" si="440"/>
        <v>0</v>
      </c>
      <c r="R1544" s="9">
        <f t="shared" si="446"/>
        <v>1</v>
      </c>
      <c r="S1544">
        <f t="shared" si="434"/>
        <v>0</v>
      </c>
      <c r="T1544" s="9">
        <f t="shared" si="441"/>
        <v>0</v>
      </c>
      <c r="U1544" s="9">
        <f t="shared" si="447"/>
        <v>1</v>
      </c>
      <c r="V1544">
        <f t="shared" si="435"/>
        <v>0</v>
      </c>
      <c r="W1544" s="9">
        <f t="shared" si="442"/>
        <v>0</v>
      </c>
      <c r="X1544" s="9">
        <f t="shared" si="448"/>
        <v>1</v>
      </c>
      <c r="Y1544">
        <f t="shared" si="436"/>
        <v>0</v>
      </c>
      <c r="Z1544" s="9">
        <f t="shared" si="443"/>
        <v>0</v>
      </c>
      <c r="AA1544" s="9">
        <f t="shared" si="449"/>
        <v>1</v>
      </c>
    </row>
    <row r="1545" spans="1:27" x14ac:dyDescent="0.2">
      <c r="A1545" s="4">
        <v>42611</v>
      </c>
      <c r="B1545" s="7">
        <v>5.0141559155823497E-3</v>
      </c>
      <c r="C1545" s="7">
        <v>-2.479836717247963E-2</v>
      </c>
      <c r="D1545" s="7">
        <v>-1.0830926708877087E-2</v>
      </c>
      <c r="E1545" s="7">
        <v>-6.3149151392281055E-3</v>
      </c>
      <c r="F1545" s="7">
        <v>7.8548360615968704E-3</v>
      </c>
      <c r="G1545" s="7">
        <v>1.0189207270741463E-2</v>
      </c>
      <c r="H1545" s="7">
        <v>1.2088928371667862E-2</v>
      </c>
      <c r="J1545">
        <f t="shared" si="437"/>
        <v>0</v>
      </c>
      <c r="K1545" s="9">
        <f t="shared" si="438"/>
        <v>0</v>
      </c>
      <c r="L1545" s="9">
        <f t="shared" si="444"/>
        <v>1</v>
      </c>
      <c r="M1545">
        <f t="shared" si="432"/>
        <v>0</v>
      </c>
      <c r="N1545" s="9">
        <f t="shared" si="439"/>
        <v>0</v>
      </c>
      <c r="O1545" s="9">
        <f t="shared" si="445"/>
        <v>1</v>
      </c>
      <c r="P1545">
        <f t="shared" si="433"/>
        <v>0</v>
      </c>
      <c r="Q1545" s="9">
        <f t="shared" si="440"/>
        <v>0</v>
      </c>
      <c r="R1545" s="9">
        <f t="shared" si="446"/>
        <v>1</v>
      </c>
      <c r="S1545">
        <f t="shared" si="434"/>
        <v>0</v>
      </c>
      <c r="T1545" s="9">
        <f t="shared" si="441"/>
        <v>0</v>
      </c>
      <c r="U1545" s="9">
        <f t="shared" si="447"/>
        <v>1</v>
      </c>
      <c r="V1545">
        <f t="shared" si="435"/>
        <v>0</v>
      </c>
      <c r="W1545" s="9">
        <f t="shared" si="442"/>
        <v>0</v>
      </c>
      <c r="X1545" s="9">
        <f t="shared" si="448"/>
        <v>1</v>
      </c>
      <c r="Y1545">
        <f t="shared" si="436"/>
        <v>0</v>
      </c>
      <c r="Z1545" s="9">
        <f t="shared" si="443"/>
        <v>0</v>
      </c>
      <c r="AA1545" s="9">
        <f t="shared" si="449"/>
        <v>1</v>
      </c>
    </row>
    <row r="1546" spans="1:27" x14ac:dyDescent="0.2">
      <c r="A1546" s="4">
        <v>42612</v>
      </c>
      <c r="B1546" s="7">
        <v>-1.8831099835046798E-3</v>
      </c>
      <c r="C1546" s="7">
        <v>-2.1851491183042526E-2</v>
      </c>
      <c r="D1546" s="7">
        <v>-9.618883952498436E-3</v>
      </c>
      <c r="E1546" s="7">
        <v>-6.1591113917529583E-3</v>
      </c>
      <c r="F1546" s="7">
        <v>5.8389417827129364E-3</v>
      </c>
      <c r="G1546" s="7">
        <v>8.1006018444895744E-3</v>
      </c>
      <c r="H1546" s="7">
        <v>9.8222540691494942E-3</v>
      </c>
      <c r="J1546">
        <f t="shared" si="437"/>
        <v>0</v>
      </c>
      <c r="K1546" s="9">
        <f t="shared" si="438"/>
        <v>0</v>
      </c>
      <c r="L1546" s="9">
        <f t="shared" si="444"/>
        <v>1</v>
      </c>
      <c r="M1546">
        <f t="shared" si="432"/>
        <v>0</v>
      </c>
      <c r="N1546" s="9">
        <f t="shared" si="439"/>
        <v>0</v>
      </c>
      <c r="O1546" s="9">
        <f t="shared" si="445"/>
        <v>1</v>
      </c>
      <c r="P1546">
        <f t="shared" si="433"/>
        <v>0</v>
      </c>
      <c r="Q1546" s="9">
        <f t="shared" si="440"/>
        <v>0</v>
      </c>
      <c r="R1546" s="9">
        <f t="shared" si="446"/>
        <v>1</v>
      </c>
      <c r="S1546">
        <f t="shared" si="434"/>
        <v>0</v>
      </c>
      <c r="T1546" s="9">
        <f t="shared" si="441"/>
        <v>0</v>
      </c>
      <c r="U1546" s="9">
        <f t="shared" si="447"/>
        <v>1</v>
      </c>
      <c r="V1546">
        <f t="shared" si="435"/>
        <v>0</v>
      </c>
      <c r="W1546" s="9">
        <f t="shared" si="442"/>
        <v>0</v>
      </c>
      <c r="X1546" s="9">
        <f t="shared" si="448"/>
        <v>1</v>
      </c>
      <c r="Y1546">
        <f t="shared" si="436"/>
        <v>0</v>
      </c>
      <c r="Z1546" s="9">
        <f t="shared" si="443"/>
        <v>0</v>
      </c>
      <c r="AA1546" s="9">
        <f t="shared" si="449"/>
        <v>1</v>
      </c>
    </row>
    <row r="1547" spans="1:27" x14ac:dyDescent="0.2">
      <c r="A1547" s="4">
        <v>42613</v>
      </c>
      <c r="B1547" s="7">
        <v>-2.6238880798554677E-3</v>
      </c>
      <c r="C1547" s="7">
        <v>-1.9881138578057289E-2</v>
      </c>
      <c r="D1547" s="7">
        <v>-9.3924188986420631E-3</v>
      </c>
      <c r="E1547" s="7">
        <v>-6.1813532374799252E-3</v>
      </c>
      <c r="F1547" s="7">
        <v>6.9044893607497215E-3</v>
      </c>
      <c r="G1547" s="7">
        <v>7.9820603132247925E-3</v>
      </c>
      <c r="H1547" s="7">
        <v>9.329543448984623E-3</v>
      </c>
      <c r="J1547">
        <f t="shared" si="437"/>
        <v>0</v>
      </c>
      <c r="K1547" s="9">
        <f t="shared" si="438"/>
        <v>0</v>
      </c>
      <c r="L1547" s="9">
        <f t="shared" si="444"/>
        <v>1</v>
      </c>
      <c r="M1547">
        <f t="shared" si="432"/>
        <v>0</v>
      </c>
      <c r="N1547" s="9">
        <f t="shared" si="439"/>
        <v>0</v>
      </c>
      <c r="O1547" s="9">
        <f t="shared" si="445"/>
        <v>1</v>
      </c>
      <c r="P1547">
        <f t="shared" si="433"/>
        <v>0</v>
      </c>
      <c r="Q1547" s="9">
        <f t="shared" si="440"/>
        <v>0</v>
      </c>
      <c r="R1547" s="9">
        <f t="shared" si="446"/>
        <v>1</v>
      </c>
      <c r="S1547">
        <f t="shared" si="434"/>
        <v>0</v>
      </c>
      <c r="T1547" s="9">
        <f t="shared" si="441"/>
        <v>0</v>
      </c>
      <c r="U1547" s="9">
        <f t="shared" si="447"/>
        <v>1</v>
      </c>
      <c r="V1547">
        <f t="shared" si="435"/>
        <v>0</v>
      </c>
      <c r="W1547" s="9">
        <f t="shared" si="442"/>
        <v>0</v>
      </c>
      <c r="X1547" s="9">
        <f t="shared" si="448"/>
        <v>1</v>
      </c>
      <c r="Y1547">
        <f t="shared" si="436"/>
        <v>0</v>
      </c>
      <c r="Z1547" s="9">
        <f t="shared" si="443"/>
        <v>0</v>
      </c>
      <c r="AA1547" s="9">
        <f t="shared" si="449"/>
        <v>1</v>
      </c>
    </row>
    <row r="1548" spans="1:27" x14ac:dyDescent="0.2">
      <c r="A1548" s="4">
        <v>42614</v>
      </c>
      <c r="B1548" s="7">
        <v>-1.0145730440488439E-3</v>
      </c>
      <c r="C1548" s="7">
        <v>-2.1391823887825012E-2</v>
      </c>
      <c r="D1548" s="7">
        <v>-9.8872426897287369E-3</v>
      </c>
      <c r="E1548" s="7">
        <v>-5.9520700015127659E-3</v>
      </c>
      <c r="F1548" s="7">
        <v>7.1162190288305283E-3</v>
      </c>
      <c r="G1548" s="7">
        <v>8.5248183459043503E-3</v>
      </c>
      <c r="H1548" s="7">
        <v>1.0644787922501564E-2</v>
      </c>
      <c r="J1548">
        <f t="shared" si="437"/>
        <v>0</v>
      </c>
      <c r="K1548" s="9">
        <f t="shared" si="438"/>
        <v>0</v>
      </c>
      <c r="L1548" s="9">
        <f t="shared" si="444"/>
        <v>1</v>
      </c>
      <c r="M1548">
        <f t="shared" si="432"/>
        <v>0</v>
      </c>
      <c r="N1548" s="9">
        <f t="shared" si="439"/>
        <v>0</v>
      </c>
      <c r="O1548" s="9">
        <f t="shared" si="445"/>
        <v>1</v>
      </c>
      <c r="P1548">
        <f t="shared" si="433"/>
        <v>0</v>
      </c>
      <c r="Q1548" s="9">
        <f t="shared" si="440"/>
        <v>0</v>
      </c>
      <c r="R1548" s="9">
        <f t="shared" si="446"/>
        <v>1</v>
      </c>
      <c r="S1548">
        <f t="shared" si="434"/>
        <v>0</v>
      </c>
      <c r="T1548" s="9">
        <f t="shared" si="441"/>
        <v>0</v>
      </c>
      <c r="U1548" s="9">
        <f t="shared" si="447"/>
        <v>1</v>
      </c>
      <c r="V1548">
        <f t="shared" si="435"/>
        <v>0</v>
      </c>
      <c r="W1548" s="9">
        <f t="shared" si="442"/>
        <v>0</v>
      </c>
      <c r="X1548" s="9">
        <f t="shared" si="448"/>
        <v>1</v>
      </c>
      <c r="Y1548">
        <f t="shared" si="436"/>
        <v>0</v>
      </c>
      <c r="Z1548" s="9">
        <f t="shared" si="443"/>
        <v>0</v>
      </c>
      <c r="AA1548" s="9">
        <f t="shared" si="449"/>
        <v>1</v>
      </c>
    </row>
    <row r="1549" spans="1:27" x14ac:dyDescent="0.2">
      <c r="A1549" s="4">
        <v>42615</v>
      </c>
      <c r="B1549" s="7">
        <v>4.9248712985491419E-3</v>
      </c>
      <c r="C1549" s="7">
        <v>-2.1457277238368988E-2</v>
      </c>
      <c r="D1549" s="7">
        <v>-1.0679304599761963E-2</v>
      </c>
      <c r="E1549" s="7">
        <v>-6.1292652972042561E-3</v>
      </c>
      <c r="F1549" s="7">
        <v>7.0270858705043793E-3</v>
      </c>
      <c r="G1549" s="7">
        <v>8.2842903211712837E-3</v>
      </c>
      <c r="H1549" s="7">
        <v>1.0683576576411724E-2</v>
      </c>
      <c r="J1549">
        <f t="shared" si="437"/>
        <v>0</v>
      </c>
      <c r="K1549" s="9">
        <f t="shared" si="438"/>
        <v>0</v>
      </c>
      <c r="L1549" s="9">
        <f t="shared" si="444"/>
        <v>1</v>
      </c>
      <c r="M1549">
        <f t="shared" si="432"/>
        <v>0</v>
      </c>
      <c r="N1549" s="9">
        <f t="shared" si="439"/>
        <v>0</v>
      </c>
      <c r="O1549" s="9">
        <f t="shared" si="445"/>
        <v>1</v>
      </c>
      <c r="P1549">
        <f t="shared" si="433"/>
        <v>0</v>
      </c>
      <c r="Q1549" s="9">
        <f t="shared" si="440"/>
        <v>0</v>
      </c>
      <c r="R1549" s="9">
        <f t="shared" si="446"/>
        <v>1</v>
      </c>
      <c r="S1549">
        <f t="shared" si="434"/>
        <v>0</v>
      </c>
      <c r="T1549" s="9">
        <f t="shared" si="441"/>
        <v>0</v>
      </c>
      <c r="U1549" s="9">
        <f t="shared" si="447"/>
        <v>1</v>
      </c>
      <c r="V1549">
        <f t="shared" si="435"/>
        <v>0</v>
      </c>
      <c r="W1549" s="9">
        <f t="shared" si="442"/>
        <v>0</v>
      </c>
      <c r="X1549" s="9">
        <f t="shared" si="448"/>
        <v>1</v>
      </c>
      <c r="Y1549">
        <f t="shared" si="436"/>
        <v>0</v>
      </c>
      <c r="Z1549" s="9">
        <f t="shared" si="443"/>
        <v>0</v>
      </c>
      <c r="AA1549" s="9">
        <f t="shared" si="449"/>
        <v>1</v>
      </c>
    </row>
    <row r="1550" spans="1:27" x14ac:dyDescent="0.2">
      <c r="A1550" s="4">
        <v>42619</v>
      </c>
      <c r="B1550" s="7">
        <v>2.979944898584773E-3</v>
      </c>
      <c r="C1550" s="7">
        <v>-2.1691638976335526E-2</v>
      </c>
      <c r="D1550" s="7">
        <v>-9.3312812969088554E-3</v>
      </c>
      <c r="E1550" s="7">
        <v>-6.1353109776973724E-3</v>
      </c>
      <c r="F1550" s="7">
        <v>5.3632170893251896E-3</v>
      </c>
      <c r="G1550" s="7">
        <v>7.1744821034371853E-3</v>
      </c>
      <c r="H1550" s="7">
        <v>8.8619021698832512E-3</v>
      </c>
      <c r="J1550">
        <f t="shared" si="437"/>
        <v>0</v>
      </c>
      <c r="K1550" s="9">
        <f t="shared" si="438"/>
        <v>0</v>
      </c>
      <c r="L1550" s="9">
        <f t="shared" si="444"/>
        <v>1</v>
      </c>
      <c r="M1550">
        <f t="shared" si="432"/>
        <v>0</v>
      </c>
      <c r="N1550" s="9">
        <f t="shared" si="439"/>
        <v>0</v>
      </c>
      <c r="O1550" s="9">
        <f t="shared" si="445"/>
        <v>1</v>
      </c>
      <c r="P1550">
        <f t="shared" si="433"/>
        <v>0</v>
      </c>
      <c r="Q1550" s="9">
        <f t="shared" si="440"/>
        <v>0</v>
      </c>
      <c r="R1550" s="9">
        <f t="shared" si="446"/>
        <v>1</v>
      </c>
      <c r="S1550">
        <f t="shared" si="434"/>
        <v>0</v>
      </c>
      <c r="T1550" s="9">
        <f t="shared" si="441"/>
        <v>0</v>
      </c>
      <c r="U1550" s="9">
        <f t="shared" si="447"/>
        <v>1</v>
      </c>
      <c r="V1550">
        <f t="shared" si="435"/>
        <v>0</v>
      </c>
      <c r="W1550" s="9">
        <f t="shared" si="442"/>
        <v>0</v>
      </c>
      <c r="X1550" s="9">
        <f t="shared" si="448"/>
        <v>1</v>
      </c>
      <c r="Y1550">
        <f t="shared" si="436"/>
        <v>0</v>
      </c>
      <c r="Z1550" s="9">
        <f t="shared" si="443"/>
        <v>0</v>
      </c>
      <c r="AA1550" s="9">
        <f t="shared" si="449"/>
        <v>1</v>
      </c>
    </row>
    <row r="1551" spans="1:27" x14ac:dyDescent="0.2">
      <c r="A1551" s="4">
        <v>42620</v>
      </c>
      <c r="B1551" s="7">
        <v>4.5776017952192294E-5</v>
      </c>
      <c r="C1551" s="7">
        <v>-1.906006783246994E-2</v>
      </c>
      <c r="D1551" s="7">
        <v>-8.996790274977684E-3</v>
      </c>
      <c r="E1551" s="7">
        <v>-5.6841261684894562E-3</v>
      </c>
      <c r="F1551" s="7">
        <v>5.2731656469404697E-3</v>
      </c>
      <c r="G1551" s="7">
        <v>6.3027064315974712E-3</v>
      </c>
      <c r="H1551" s="7">
        <v>8.1094428896903992E-3</v>
      </c>
      <c r="J1551">
        <f t="shared" si="437"/>
        <v>0</v>
      </c>
      <c r="K1551" s="9">
        <f t="shared" si="438"/>
        <v>0</v>
      </c>
      <c r="L1551" s="9">
        <f t="shared" si="444"/>
        <v>1</v>
      </c>
      <c r="M1551">
        <f t="shared" si="432"/>
        <v>0</v>
      </c>
      <c r="N1551" s="9">
        <f t="shared" si="439"/>
        <v>0</v>
      </c>
      <c r="O1551" s="9">
        <f t="shared" si="445"/>
        <v>1</v>
      </c>
      <c r="P1551">
        <f t="shared" si="433"/>
        <v>0</v>
      </c>
      <c r="Q1551" s="9">
        <f t="shared" si="440"/>
        <v>0</v>
      </c>
      <c r="R1551" s="9">
        <f t="shared" si="446"/>
        <v>1</v>
      </c>
      <c r="S1551">
        <f t="shared" si="434"/>
        <v>0</v>
      </c>
      <c r="T1551" s="9">
        <f t="shared" si="441"/>
        <v>0</v>
      </c>
      <c r="U1551" s="9">
        <f t="shared" si="447"/>
        <v>1</v>
      </c>
      <c r="V1551">
        <f t="shared" si="435"/>
        <v>0</v>
      </c>
      <c r="W1551" s="9">
        <f t="shared" si="442"/>
        <v>0</v>
      </c>
      <c r="X1551" s="9">
        <f t="shared" si="448"/>
        <v>1</v>
      </c>
      <c r="Y1551">
        <f t="shared" si="436"/>
        <v>0</v>
      </c>
      <c r="Z1551" s="9">
        <f t="shared" si="443"/>
        <v>0</v>
      </c>
      <c r="AA1551" s="9">
        <f t="shared" si="449"/>
        <v>1</v>
      </c>
    </row>
    <row r="1552" spans="1:27" x14ac:dyDescent="0.2">
      <c r="A1552" s="4">
        <v>42621</v>
      </c>
      <c r="B1552" s="7">
        <v>-3.255315682784882E-3</v>
      </c>
      <c r="C1552" s="7">
        <v>-1.9262397661805153E-2</v>
      </c>
      <c r="D1552" s="7">
        <v>-1.0166708379983902E-2</v>
      </c>
      <c r="E1552" s="7">
        <v>-5.963421892374754E-3</v>
      </c>
      <c r="F1552" s="7">
        <v>6.2396558932960033E-3</v>
      </c>
      <c r="G1552" s="7">
        <v>6.7684473469853401E-3</v>
      </c>
      <c r="H1552" s="7">
        <v>8.7336879223585129E-3</v>
      </c>
      <c r="J1552">
        <f t="shared" si="437"/>
        <v>0</v>
      </c>
      <c r="K1552" s="9">
        <f t="shared" si="438"/>
        <v>0</v>
      </c>
      <c r="L1552" s="9">
        <f t="shared" si="444"/>
        <v>1</v>
      </c>
      <c r="M1552">
        <f t="shared" si="432"/>
        <v>0</v>
      </c>
      <c r="N1552" s="9">
        <f t="shared" si="439"/>
        <v>0</v>
      </c>
      <c r="O1552" s="9">
        <f t="shared" si="445"/>
        <v>1</v>
      </c>
      <c r="P1552">
        <f t="shared" si="433"/>
        <v>0</v>
      </c>
      <c r="Q1552" s="9">
        <f t="shared" si="440"/>
        <v>0</v>
      </c>
      <c r="R1552" s="9">
        <f t="shared" si="446"/>
        <v>1</v>
      </c>
      <c r="S1552">
        <f t="shared" si="434"/>
        <v>0</v>
      </c>
      <c r="T1552" s="9">
        <f t="shared" si="441"/>
        <v>0</v>
      </c>
      <c r="U1552" s="9">
        <f t="shared" si="447"/>
        <v>1</v>
      </c>
      <c r="V1552">
        <f t="shared" si="435"/>
        <v>0</v>
      </c>
      <c r="W1552" s="9">
        <f t="shared" si="442"/>
        <v>0</v>
      </c>
      <c r="X1552" s="9">
        <f t="shared" si="448"/>
        <v>1</v>
      </c>
      <c r="Y1552">
        <f t="shared" si="436"/>
        <v>0</v>
      </c>
      <c r="Z1552" s="9">
        <f t="shared" si="443"/>
        <v>0</v>
      </c>
      <c r="AA1552" s="9">
        <f t="shared" si="449"/>
        <v>1</v>
      </c>
    </row>
    <row r="1553" spans="1:27" x14ac:dyDescent="0.2">
      <c r="A1553" s="4">
        <v>42622</v>
      </c>
      <c r="B1553" s="7">
        <v>-2.5488566476259699E-2</v>
      </c>
      <c r="C1553" s="7">
        <v>-1.9177097827196121E-2</v>
      </c>
      <c r="D1553" s="7">
        <v>-1.0101321153342724E-2</v>
      </c>
      <c r="E1553" s="7">
        <v>-5.5986535735428333E-3</v>
      </c>
      <c r="F1553" s="7">
        <v>6.5786982886493206E-3</v>
      </c>
      <c r="G1553" s="7">
        <v>7.0789959281682968E-3</v>
      </c>
      <c r="H1553" s="7">
        <v>1.0269166901707649E-2</v>
      </c>
      <c r="J1553">
        <f t="shared" si="437"/>
        <v>1</v>
      </c>
      <c r="K1553" s="9">
        <f t="shared" si="438"/>
        <v>0</v>
      </c>
      <c r="L1553" s="9">
        <f t="shared" si="444"/>
        <v>0</v>
      </c>
      <c r="M1553">
        <f t="shared" si="432"/>
        <v>1</v>
      </c>
      <c r="N1553" s="9">
        <f t="shared" si="439"/>
        <v>0</v>
      </c>
      <c r="O1553" s="9">
        <f t="shared" si="445"/>
        <v>0</v>
      </c>
      <c r="P1553">
        <f t="shared" si="433"/>
        <v>1</v>
      </c>
      <c r="Q1553" s="9">
        <f t="shared" si="440"/>
        <v>0</v>
      </c>
      <c r="R1553" s="9">
        <f t="shared" si="446"/>
        <v>0</v>
      </c>
      <c r="S1553">
        <f t="shared" si="434"/>
        <v>0</v>
      </c>
      <c r="T1553" s="9">
        <f t="shared" si="441"/>
        <v>0</v>
      </c>
      <c r="U1553" s="9">
        <f t="shared" si="447"/>
        <v>1</v>
      </c>
      <c r="V1553">
        <f t="shared" si="435"/>
        <v>0</v>
      </c>
      <c r="W1553" s="9">
        <f t="shared" si="442"/>
        <v>0</v>
      </c>
      <c r="X1553" s="9">
        <f t="shared" si="448"/>
        <v>1</v>
      </c>
      <c r="Y1553">
        <f t="shared" si="436"/>
        <v>0</v>
      </c>
      <c r="Z1553" s="9">
        <f t="shared" si="443"/>
        <v>0</v>
      </c>
      <c r="AA1553" s="9">
        <f t="shared" si="449"/>
        <v>1</v>
      </c>
    </row>
    <row r="1554" spans="1:27" x14ac:dyDescent="0.2">
      <c r="A1554" s="4">
        <v>42625</v>
      </c>
      <c r="B1554" s="7">
        <v>1.6771000140847783E-2</v>
      </c>
      <c r="C1554" s="7">
        <v>-4.2709626257419586E-2</v>
      </c>
      <c r="D1554" s="7">
        <v>-2.1129243075847626E-2</v>
      </c>
      <c r="E1554" s="7">
        <v>-1.13938944414258E-2</v>
      </c>
      <c r="F1554" s="7">
        <v>1.8080152571201324E-2</v>
      </c>
      <c r="G1554" s="7">
        <v>2.3233741521835327E-2</v>
      </c>
      <c r="H1554" s="7">
        <v>3.6872893571853638E-2</v>
      </c>
      <c r="J1554">
        <f t="shared" si="437"/>
        <v>0</v>
      </c>
      <c r="K1554" s="9">
        <f t="shared" si="438"/>
        <v>0</v>
      </c>
      <c r="L1554" s="9">
        <f t="shared" si="444"/>
        <v>0</v>
      </c>
      <c r="M1554">
        <f t="shared" si="432"/>
        <v>0</v>
      </c>
      <c r="N1554" s="9">
        <f t="shared" si="439"/>
        <v>0</v>
      </c>
      <c r="O1554" s="9">
        <f t="shared" si="445"/>
        <v>0</v>
      </c>
      <c r="P1554">
        <f t="shared" si="433"/>
        <v>0</v>
      </c>
      <c r="Q1554" s="9">
        <f t="shared" si="440"/>
        <v>0</v>
      </c>
      <c r="R1554" s="9">
        <f t="shared" si="446"/>
        <v>0</v>
      </c>
      <c r="S1554">
        <f t="shared" si="434"/>
        <v>0</v>
      </c>
      <c r="T1554" s="9">
        <f t="shared" si="441"/>
        <v>0</v>
      </c>
      <c r="U1554" s="9">
        <f t="shared" si="447"/>
        <v>1</v>
      </c>
      <c r="V1554">
        <f t="shared" si="435"/>
        <v>0</v>
      </c>
      <c r="W1554" s="9">
        <f t="shared" si="442"/>
        <v>0</v>
      </c>
      <c r="X1554" s="9">
        <f t="shared" si="448"/>
        <v>1</v>
      </c>
      <c r="Y1554">
        <f t="shared" si="436"/>
        <v>0</v>
      </c>
      <c r="Z1554" s="9">
        <f t="shared" si="443"/>
        <v>0</v>
      </c>
      <c r="AA1554" s="9">
        <f t="shared" si="449"/>
        <v>1</v>
      </c>
    </row>
    <row r="1555" spans="1:27" x14ac:dyDescent="0.2">
      <c r="A1555" s="4">
        <v>42626</v>
      </c>
      <c r="B1555" s="7">
        <v>-1.4521682692956447E-2</v>
      </c>
      <c r="C1555" s="7">
        <v>-2.6061743497848511E-2</v>
      </c>
      <c r="D1555" s="7">
        <v>-1.5005710534751415E-2</v>
      </c>
      <c r="E1555" s="7">
        <v>-1.2558666057884693E-2</v>
      </c>
      <c r="F1555" s="7">
        <v>8.5692666471004486E-3</v>
      </c>
      <c r="G1555" s="7">
        <v>1.2501574121415615E-2</v>
      </c>
      <c r="H1555" s="7">
        <v>1.6860604286193848E-2</v>
      </c>
      <c r="J1555">
        <f t="shared" si="437"/>
        <v>0</v>
      </c>
      <c r="K1555" s="9">
        <f t="shared" si="438"/>
        <v>0</v>
      </c>
      <c r="L1555" s="9">
        <f t="shared" si="444"/>
        <v>1</v>
      </c>
      <c r="M1555">
        <f t="shared" si="432"/>
        <v>0</v>
      </c>
      <c r="N1555" s="9">
        <f t="shared" si="439"/>
        <v>0</v>
      </c>
      <c r="O1555" s="9">
        <f t="shared" si="445"/>
        <v>1</v>
      </c>
      <c r="P1555">
        <f t="shared" si="433"/>
        <v>1</v>
      </c>
      <c r="Q1555" s="9">
        <f t="shared" si="440"/>
        <v>0</v>
      </c>
      <c r="R1555" s="9">
        <f t="shared" si="446"/>
        <v>0</v>
      </c>
      <c r="S1555">
        <f t="shared" si="434"/>
        <v>0</v>
      </c>
      <c r="T1555" s="9">
        <f t="shared" si="441"/>
        <v>0</v>
      </c>
      <c r="U1555" s="9">
        <f t="shared" si="447"/>
        <v>1</v>
      </c>
      <c r="V1555">
        <f t="shared" si="435"/>
        <v>0</v>
      </c>
      <c r="W1555" s="9">
        <f t="shared" si="442"/>
        <v>0</v>
      </c>
      <c r="X1555" s="9">
        <f t="shared" si="448"/>
        <v>1</v>
      </c>
      <c r="Y1555">
        <f t="shared" si="436"/>
        <v>0</v>
      </c>
      <c r="Z1555" s="9">
        <f t="shared" si="443"/>
        <v>0</v>
      </c>
      <c r="AA1555" s="9">
        <f t="shared" si="449"/>
        <v>1</v>
      </c>
    </row>
    <row r="1556" spans="1:27" x14ac:dyDescent="0.2">
      <c r="A1556" s="4">
        <v>42627</v>
      </c>
      <c r="B1556" s="7">
        <v>-4.7303688745947235E-3</v>
      </c>
      <c r="C1556" s="7">
        <v>-3.1277824193239212E-2</v>
      </c>
      <c r="D1556" s="7">
        <v>-1.9175417721271515E-2</v>
      </c>
      <c r="E1556" s="7">
        <v>-1.3620068319141865E-2</v>
      </c>
      <c r="F1556" s="7">
        <v>1.6640689224004745E-2</v>
      </c>
      <c r="G1556" s="7">
        <v>1.9242806360125542E-2</v>
      </c>
      <c r="H1556" s="7">
        <v>2.7227623388171196E-2</v>
      </c>
      <c r="J1556">
        <f t="shared" si="437"/>
        <v>0</v>
      </c>
      <c r="K1556" s="9">
        <f t="shared" si="438"/>
        <v>0</v>
      </c>
      <c r="L1556" s="9">
        <f t="shared" si="444"/>
        <v>1</v>
      </c>
      <c r="M1556">
        <f t="shared" si="432"/>
        <v>0</v>
      </c>
      <c r="N1556" s="9">
        <f t="shared" si="439"/>
        <v>0</v>
      </c>
      <c r="O1556" s="9">
        <f t="shared" si="445"/>
        <v>1</v>
      </c>
      <c r="P1556">
        <f t="shared" si="433"/>
        <v>0</v>
      </c>
      <c r="Q1556" s="9">
        <f t="shared" si="440"/>
        <v>0</v>
      </c>
      <c r="R1556" s="9">
        <f t="shared" si="446"/>
        <v>0</v>
      </c>
      <c r="S1556">
        <f t="shared" si="434"/>
        <v>0</v>
      </c>
      <c r="T1556" s="9">
        <f t="shared" si="441"/>
        <v>0</v>
      </c>
      <c r="U1556" s="9">
        <f t="shared" si="447"/>
        <v>1</v>
      </c>
      <c r="V1556">
        <f t="shared" si="435"/>
        <v>0</v>
      </c>
      <c r="W1556" s="9">
        <f t="shared" si="442"/>
        <v>0</v>
      </c>
      <c r="X1556" s="9">
        <f t="shared" si="448"/>
        <v>1</v>
      </c>
      <c r="Y1556">
        <f t="shared" si="436"/>
        <v>0</v>
      </c>
      <c r="Z1556" s="9">
        <f t="shared" si="443"/>
        <v>0</v>
      </c>
      <c r="AA1556" s="9">
        <f t="shared" si="449"/>
        <v>1</v>
      </c>
    </row>
    <row r="1557" spans="1:27" x14ac:dyDescent="0.2">
      <c r="A1557" s="4">
        <v>42628</v>
      </c>
      <c r="B1557" s="7">
        <v>1.0943751811623903E-2</v>
      </c>
      <c r="C1557" s="7">
        <v>-3.0429281294345856E-2</v>
      </c>
      <c r="D1557" s="7">
        <v>-2.0416829735040665E-2</v>
      </c>
      <c r="E1557" s="7">
        <v>-1.4724696986377239E-2</v>
      </c>
      <c r="F1557" s="7">
        <v>1.5884034335613251E-2</v>
      </c>
      <c r="G1557" s="7">
        <v>1.8144082278013229E-2</v>
      </c>
      <c r="H1557" s="7">
        <v>2.3552402853965759E-2</v>
      </c>
      <c r="J1557">
        <f t="shared" si="437"/>
        <v>0</v>
      </c>
      <c r="K1557" s="9">
        <f t="shared" si="438"/>
        <v>0</v>
      </c>
      <c r="L1557" s="9">
        <f t="shared" si="444"/>
        <v>1</v>
      </c>
      <c r="M1557">
        <f t="shared" si="432"/>
        <v>0</v>
      </c>
      <c r="N1557" s="9">
        <f t="shared" si="439"/>
        <v>0</v>
      </c>
      <c r="O1557" s="9">
        <f t="shared" si="445"/>
        <v>1</v>
      </c>
      <c r="P1557">
        <f t="shared" si="433"/>
        <v>0</v>
      </c>
      <c r="Q1557" s="9">
        <f t="shared" si="440"/>
        <v>0</v>
      </c>
      <c r="R1557" s="9">
        <f t="shared" si="446"/>
        <v>1</v>
      </c>
      <c r="S1557">
        <f t="shared" si="434"/>
        <v>0</v>
      </c>
      <c r="T1557" s="9">
        <f t="shared" si="441"/>
        <v>0</v>
      </c>
      <c r="U1557" s="9">
        <f t="shared" si="447"/>
        <v>1</v>
      </c>
      <c r="V1557">
        <f t="shared" si="435"/>
        <v>0</v>
      </c>
      <c r="W1557" s="9">
        <f t="shared" si="442"/>
        <v>0</v>
      </c>
      <c r="X1557" s="9">
        <f t="shared" si="448"/>
        <v>1</v>
      </c>
      <c r="Y1557">
        <f t="shared" si="436"/>
        <v>0</v>
      </c>
      <c r="Z1557" s="9">
        <f t="shared" si="443"/>
        <v>0</v>
      </c>
      <c r="AA1557" s="9">
        <f t="shared" si="449"/>
        <v>1</v>
      </c>
    </row>
    <row r="1558" spans="1:27" x14ac:dyDescent="0.2">
      <c r="A1558" s="4">
        <v>42629</v>
      </c>
      <c r="B1558" s="7">
        <v>-3.1571596091377338E-3</v>
      </c>
      <c r="C1558" s="7">
        <v>-2.9684582725167274E-2</v>
      </c>
      <c r="D1558" s="7">
        <v>-1.8616590648889542E-2</v>
      </c>
      <c r="E1558" s="7">
        <v>-1.4712625183165073E-2</v>
      </c>
      <c r="F1558" s="7">
        <v>1.2215413153171539E-2</v>
      </c>
      <c r="G1558" s="7">
        <v>1.571936346590519E-2</v>
      </c>
      <c r="H1558" s="7">
        <v>2.0563872531056404E-2</v>
      </c>
      <c r="J1558">
        <f t="shared" si="437"/>
        <v>0</v>
      </c>
      <c r="K1558" s="9">
        <f t="shared" si="438"/>
        <v>0</v>
      </c>
      <c r="L1558" s="9">
        <f t="shared" si="444"/>
        <v>1</v>
      </c>
      <c r="M1558">
        <f t="shared" si="432"/>
        <v>0</v>
      </c>
      <c r="N1558" s="9">
        <f t="shared" si="439"/>
        <v>0</v>
      </c>
      <c r="O1558" s="9">
        <f t="shared" si="445"/>
        <v>1</v>
      </c>
      <c r="P1558">
        <f t="shared" si="433"/>
        <v>0</v>
      </c>
      <c r="Q1558" s="9">
        <f t="shared" si="440"/>
        <v>0</v>
      </c>
      <c r="R1558" s="9">
        <f t="shared" si="446"/>
        <v>1</v>
      </c>
      <c r="S1558">
        <f t="shared" si="434"/>
        <v>0</v>
      </c>
      <c r="T1558" s="9">
        <f t="shared" si="441"/>
        <v>0</v>
      </c>
      <c r="U1558" s="9">
        <f t="shared" si="447"/>
        <v>1</v>
      </c>
      <c r="V1558">
        <f t="shared" si="435"/>
        <v>0</v>
      </c>
      <c r="W1558" s="9">
        <f t="shared" si="442"/>
        <v>0</v>
      </c>
      <c r="X1558" s="9">
        <f t="shared" si="448"/>
        <v>1</v>
      </c>
      <c r="Y1558">
        <f t="shared" si="436"/>
        <v>0</v>
      </c>
      <c r="Z1558" s="9">
        <f t="shared" si="443"/>
        <v>0</v>
      </c>
      <c r="AA1558" s="9">
        <f t="shared" si="449"/>
        <v>1</v>
      </c>
    </row>
    <row r="1559" spans="1:27" x14ac:dyDescent="0.2">
      <c r="A1559" s="4">
        <v>42632</v>
      </c>
      <c r="B1559" s="7">
        <v>-5.1184797920413418E-4</v>
      </c>
      <c r="C1559" s="7">
        <v>-3.0594112351536751E-2</v>
      </c>
      <c r="D1559" s="7">
        <v>-1.9011981785297394E-2</v>
      </c>
      <c r="E1559" s="7">
        <v>-1.3059718534350395E-2</v>
      </c>
      <c r="F1559" s="7">
        <v>1.4269678853452206E-2</v>
      </c>
      <c r="G1559" s="7">
        <v>1.7041182145476341E-2</v>
      </c>
      <c r="H1559" s="7">
        <v>2.2343140095472336E-2</v>
      </c>
      <c r="J1559">
        <f t="shared" si="437"/>
        <v>0</v>
      </c>
      <c r="K1559" s="9">
        <f t="shared" si="438"/>
        <v>0</v>
      </c>
      <c r="L1559" s="9">
        <f t="shared" si="444"/>
        <v>1</v>
      </c>
      <c r="M1559">
        <f t="shared" si="432"/>
        <v>0</v>
      </c>
      <c r="N1559" s="9">
        <f t="shared" si="439"/>
        <v>0</v>
      </c>
      <c r="O1559" s="9">
        <f t="shared" si="445"/>
        <v>1</v>
      </c>
      <c r="P1559">
        <f t="shared" si="433"/>
        <v>0</v>
      </c>
      <c r="Q1559" s="9">
        <f t="shared" si="440"/>
        <v>0</v>
      </c>
      <c r="R1559" s="9">
        <f t="shared" si="446"/>
        <v>1</v>
      </c>
      <c r="S1559">
        <f t="shared" si="434"/>
        <v>0</v>
      </c>
      <c r="T1559" s="9">
        <f t="shared" si="441"/>
        <v>0</v>
      </c>
      <c r="U1559" s="9">
        <f t="shared" si="447"/>
        <v>1</v>
      </c>
      <c r="V1559">
        <f t="shared" si="435"/>
        <v>0</v>
      </c>
      <c r="W1559" s="9">
        <f t="shared" si="442"/>
        <v>0</v>
      </c>
      <c r="X1559" s="9">
        <f t="shared" si="448"/>
        <v>1</v>
      </c>
      <c r="Y1559">
        <f t="shared" si="436"/>
        <v>0</v>
      </c>
      <c r="Z1559" s="9">
        <f t="shared" si="443"/>
        <v>0</v>
      </c>
      <c r="AA1559" s="9">
        <f t="shared" si="449"/>
        <v>1</v>
      </c>
    </row>
    <row r="1560" spans="1:27" x14ac:dyDescent="0.2">
      <c r="A1560" s="4">
        <v>42633</v>
      </c>
      <c r="B1560" s="7">
        <v>-8.442777236965371E-4</v>
      </c>
      <c r="C1560" s="7">
        <v>-2.6638194918632507E-2</v>
      </c>
      <c r="D1560" s="7">
        <v>-1.5937443822622299E-2</v>
      </c>
      <c r="E1560" s="7">
        <v>-1.1979693546891212E-2</v>
      </c>
      <c r="F1560" s="7">
        <v>1.183126587420702E-2</v>
      </c>
      <c r="G1560" s="7">
        <v>1.4003702439367771E-2</v>
      </c>
      <c r="H1560" s="7">
        <v>1.6880720853805542E-2</v>
      </c>
      <c r="J1560">
        <f t="shared" si="437"/>
        <v>0</v>
      </c>
      <c r="K1560" s="9">
        <f t="shared" si="438"/>
        <v>0</v>
      </c>
      <c r="L1560" s="9">
        <f t="shared" si="444"/>
        <v>1</v>
      </c>
      <c r="M1560">
        <f t="shared" si="432"/>
        <v>0</v>
      </c>
      <c r="N1560" s="9">
        <f t="shared" si="439"/>
        <v>0</v>
      </c>
      <c r="O1560" s="9">
        <f t="shared" si="445"/>
        <v>1</v>
      </c>
      <c r="P1560">
        <f t="shared" si="433"/>
        <v>0</v>
      </c>
      <c r="Q1560" s="9">
        <f t="shared" si="440"/>
        <v>0</v>
      </c>
      <c r="R1560" s="9">
        <f t="shared" si="446"/>
        <v>1</v>
      </c>
      <c r="S1560">
        <f t="shared" si="434"/>
        <v>0</v>
      </c>
      <c r="T1560" s="9">
        <f t="shared" si="441"/>
        <v>0</v>
      </c>
      <c r="U1560" s="9">
        <f t="shared" si="447"/>
        <v>1</v>
      </c>
      <c r="V1560">
        <f t="shared" si="435"/>
        <v>0</v>
      </c>
      <c r="W1560" s="9">
        <f t="shared" si="442"/>
        <v>0</v>
      </c>
      <c r="X1560" s="9">
        <f t="shared" si="448"/>
        <v>1</v>
      </c>
      <c r="Y1560">
        <f t="shared" si="436"/>
        <v>0</v>
      </c>
      <c r="Z1560" s="9">
        <f t="shared" si="443"/>
        <v>0</v>
      </c>
      <c r="AA1560" s="9">
        <f t="shared" si="449"/>
        <v>1</v>
      </c>
    </row>
    <row r="1561" spans="1:27" x14ac:dyDescent="0.2">
      <c r="A1561" s="4">
        <v>42634</v>
      </c>
      <c r="B1561" s="7">
        <v>1.170913478173722E-2</v>
      </c>
      <c r="C1561" s="7">
        <v>-2.6299243792891502E-2</v>
      </c>
      <c r="D1561" s="7">
        <v>-1.4103515073657036E-2</v>
      </c>
      <c r="E1561" s="7">
        <v>-1.0648339986801147E-2</v>
      </c>
      <c r="F1561" s="7">
        <v>1.0613035410642624E-2</v>
      </c>
      <c r="G1561" s="7">
        <v>1.3221920467913151E-2</v>
      </c>
      <c r="H1561" s="7">
        <v>1.5455090440809727E-2</v>
      </c>
      <c r="J1561">
        <f t="shared" si="437"/>
        <v>0</v>
      </c>
      <c r="K1561" s="9">
        <f t="shared" si="438"/>
        <v>0</v>
      </c>
      <c r="L1561" s="9">
        <f t="shared" si="444"/>
        <v>1</v>
      </c>
      <c r="M1561">
        <f t="shared" si="432"/>
        <v>0</v>
      </c>
      <c r="N1561" s="9">
        <f t="shared" si="439"/>
        <v>0</v>
      </c>
      <c r="O1561" s="9">
        <f t="shared" si="445"/>
        <v>1</v>
      </c>
      <c r="P1561">
        <f t="shared" si="433"/>
        <v>0</v>
      </c>
      <c r="Q1561" s="9">
        <f t="shared" si="440"/>
        <v>0</v>
      </c>
      <c r="R1561" s="9">
        <f t="shared" si="446"/>
        <v>1</v>
      </c>
      <c r="S1561">
        <f t="shared" si="434"/>
        <v>1</v>
      </c>
      <c r="T1561" s="9">
        <f t="shared" si="441"/>
        <v>0</v>
      </c>
      <c r="U1561" s="9">
        <f t="shared" si="447"/>
        <v>0</v>
      </c>
      <c r="V1561">
        <f t="shared" si="435"/>
        <v>0</v>
      </c>
      <c r="W1561" s="9">
        <f t="shared" si="442"/>
        <v>0</v>
      </c>
      <c r="X1561" s="9">
        <f t="shared" si="448"/>
        <v>1</v>
      </c>
      <c r="Y1561">
        <f t="shared" si="436"/>
        <v>0</v>
      </c>
      <c r="Z1561" s="9">
        <f t="shared" si="443"/>
        <v>0</v>
      </c>
      <c r="AA1561" s="9">
        <f t="shared" si="449"/>
        <v>1</v>
      </c>
    </row>
    <row r="1562" spans="1:27" x14ac:dyDescent="0.2">
      <c r="A1562" s="4">
        <v>42635</v>
      </c>
      <c r="B1562" s="7">
        <v>5.5960372651546082E-3</v>
      </c>
      <c r="C1562" s="7">
        <v>-2.7094278484582901E-2</v>
      </c>
      <c r="D1562" s="7">
        <v>-1.2611694633960724E-2</v>
      </c>
      <c r="E1562" s="7">
        <v>-1.1213891208171844E-2</v>
      </c>
      <c r="F1562" s="7">
        <v>7.7027813531458378E-3</v>
      </c>
      <c r="G1562" s="7">
        <v>1.1875813826918602E-2</v>
      </c>
      <c r="H1562" s="7">
        <v>1.4401089400053024E-2</v>
      </c>
      <c r="J1562">
        <f t="shared" si="437"/>
        <v>0</v>
      </c>
      <c r="K1562" s="9">
        <f t="shared" si="438"/>
        <v>0</v>
      </c>
      <c r="L1562" s="9">
        <f t="shared" si="444"/>
        <v>1</v>
      </c>
      <c r="M1562">
        <f t="shared" si="432"/>
        <v>0</v>
      </c>
      <c r="N1562" s="9">
        <f t="shared" si="439"/>
        <v>0</v>
      </c>
      <c r="O1562" s="9">
        <f t="shared" si="445"/>
        <v>1</v>
      </c>
      <c r="P1562">
        <f t="shared" si="433"/>
        <v>0</v>
      </c>
      <c r="Q1562" s="9">
        <f t="shared" si="440"/>
        <v>0</v>
      </c>
      <c r="R1562" s="9">
        <f t="shared" si="446"/>
        <v>1</v>
      </c>
      <c r="S1562">
        <f t="shared" si="434"/>
        <v>0</v>
      </c>
      <c r="T1562" s="9">
        <f t="shared" si="441"/>
        <v>0</v>
      </c>
      <c r="U1562" s="9">
        <f t="shared" si="447"/>
        <v>0</v>
      </c>
      <c r="V1562">
        <f t="shared" si="435"/>
        <v>0</v>
      </c>
      <c r="W1562" s="9">
        <f t="shared" si="442"/>
        <v>0</v>
      </c>
      <c r="X1562" s="9">
        <f t="shared" si="448"/>
        <v>1</v>
      </c>
      <c r="Y1562">
        <f t="shared" si="436"/>
        <v>0</v>
      </c>
      <c r="Z1562" s="9">
        <f t="shared" si="443"/>
        <v>0</v>
      </c>
      <c r="AA1562" s="9">
        <f t="shared" si="449"/>
        <v>1</v>
      </c>
    </row>
    <row r="1563" spans="1:27" x14ac:dyDescent="0.2">
      <c r="A1563" s="4">
        <v>42636</v>
      </c>
      <c r="B1563" s="7">
        <v>-4.7152454227541094E-3</v>
      </c>
      <c r="C1563" s="7">
        <v>-3.296232596039772E-2</v>
      </c>
      <c r="D1563" s="7">
        <v>-1.6319211572408676E-2</v>
      </c>
      <c r="E1563" s="7">
        <v>-1.1937297880649567E-2</v>
      </c>
      <c r="F1563" s="7">
        <v>1.0642125271260738E-2</v>
      </c>
      <c r="G1563" s="7">
        <v>1.536031998693943E-2</v>
      </c>
      <c r="H1563" s="7">
        <v>1.8730791285634041E-2</v>
      </c>
      <c r="J1563">
        <f t="shared" si="437"/>
        <v>0</v>
      </c>
      <c r="K1563" s="9">
        <f t="shared" si="438"/>
        <v>0</v>
      </c>
      <c r="L1563" s="9">
        <f t="shared" si="444"/>
        <v>1</v>
      </c>
      <c r="M1563">
        <f t="shared" si="432"/>
        <v>0</v>
      </c>
      <c r="N1563" s="9">
        <f t="shared" si="439"/>
        <v>0</v>
      </c>
      <c r="O1563" s="9">
        <f t="shared" si="445"/>
        <v>1</v>
      </c>
      <c r="P1563">
        <f t="shared" si="433"/>
        <v>0</v>
      </c>
      <c r="Q1563" s="9">
        <f t="shared" si="440"/>
        <v>0</v>
      </c>
      <c r="R1563" s="9">
        <f t="shared" si="446"/>
        <v>1</v>
      </c>
      <c r="S1563">
        <f t="shared" si="434"/>
        <v>0</v>
      </c>
      <c r="T1563" s="9">
        <f t="shared" si="441"/>
        <v>0</v>
      </c>
      <c r="U1563" s="9">
        <f t="shared" si="447"/>
        <v>1</v>
      </c>
      <c r="V1563">
        <f t="shared" si="435"/>
        <v>0</v>
      </c>
      <c r="W1563" s="9">
        <f t="shared" si="442"/>
        <v>0</v>
      </c>
      <c r="X1563" s="9">
        <f t="shared" si="448"/>
        <v>1</v>
      </c>
      <c r="Y1563">
        <f t="shared" si="436"/>
        <v>0</v>
      </c>
      <c r="Z1563" s="9">
        <f t="shared" si="443"/>
        <v>0</v>
      </c>
      <c r="AA1563" s="9">
        <f t="shared" si="449"/>
        <v>1</v>
      </c>
    </row>
    <row r="1564" spans="1:27" x14ac:dyDescent="0.2">
      <c r="A1564" s="4">
        <v>42639</v>
      </c>
      <c r="B1564" s="7">
        <v>-8.5625726745128198E-3</v>
      </c>
      <c r="C1564" s="7">
        <v>-2.4866307154297829E-2</v>
      </c>
      <c r="D1564" s="7">
        <v>-1.2947764247655869E-2</v>
      </c>
      <c r="E1564" s="7">
        <v>-1.1025904677808285E-2</v>
      </c>
      <c r="F1564" s="7">
        <v>1.084295567125082E-2</v>
      </c>
      <c r="G1564" s="7">
        <v>1.321094948798418E-2</v>
      </c>
      <c r="H1564" s="7">
        <v>1.5355613082647324E-2</v>
      </c>
      <c r="J1564">
        <f t="shared" si="437"/>
        <v>0</v>
      </c>
      <c r="K1564" s="9">
        <f t="shared" si="438"/>
        <v>0</v>
      </c>
      <c r="L1564" s="9">
        <f t="shared" si="444"/>
        <v>1</v>
      </c>
      <c r="M1564">
        <f t="shared" si="432"/>
        <v>0</v>
      </c>
      <c r="N1564" s="9">
        <f t="shared" si="439"/>
        <v>0</v>
      </c>
      <c r="O1564" s="9">
        <f t="shared" si="445"/>
        <v>1</v>
      </c>
      <c r="P1564">
        <f t="shared" si="433"/>
        <v>0</v>
      </c>
      <c r="Q1564" s="9">
        <f t="shared" si="440"/>
        <v>0</v>
      </c>
      <c r="R1564" s="9">
        <f t="shared" si="446"/>
        <v>1</v>
      </c>
      <c r="S1564">
        <f t="shared" si="434"/>
        <v>0</v>
      </c>
      <c r="T1564" s="9">
        <f t="shared" si="441"/>
        <v>0</v>
      </c>
      <c r="U1564" s="9">
        <f t="shared" si="447"/>
        <v>1</v>
      </c>
      <c r="V1564">
        <f t="shared" si="435"/>
        <v>0</v>
      </c>
      <c r="W1564" s="9">
        <f t="shared" si="442"/>
        <v>0</v>
      </c>
      <c r="X1564" s="9">
        <f t="shared" si="448"/>
        <v>1</v>
      </c>
      <c r="Y1564">
        <f t="shared" si="436"/>
        <v>0</v>
      </c>
      <c r="Z1564" s="9">
        <f t="shared" si="443"/>
        <v>0</v>
      </c>
      <c r="AA1564" s="9">
        <f t="shared" si="449"/>
        <v>1</v>
      </c>
    </row>
    <row r="1565" spans="1:27" x14ac:dyDescent="0.2">
      <c r="A1565" s="4">
        <v>42640</v>
      </c>
      <c r="B1565" s="7">
        <v>6.1036881397910038E-3</v>
      </c>
      <c r="C1565" s="7">
        <v>-3.0460139736533165E-2</v>
      </c>
      <c r="D1565" s="7">
        <v>-1.5298706479370594E-2</v>
      </c>
      <c r="E1565" s="7">
        <v>-1.1619795113801956E-2</v>
      </c>
      <c r="F1565" s="7">
        <v>1.2893125414848328E-2</v>
      </c>
      <c r="G1565" s="7">
        <v>1.6334053128957748E-2</v>
      </c>
      <c r="H1565" s="7">
        <v>2.0796533674001694E-2</v>
      </c>
      <c r="J1565">
        <f t="shared" si="437"/>
        <v>0</v>
      </c>
      <c r="K1565" s="9">
        <f t="shared" si="438"/>
        <v>0</v>
      </c>
      <c r="L1565" s="9">
        <f t="shared" si="444"/>
        <v>1</v>
      </c>
      <c r="M1565">
        <f t="shared" si="432"/>
        <v>0</v>
      </c>
      <c r="N1565" s="9">
        <f t="shared" si="439"/>
        <v>0</v>
      </c>
      <c r="O1565" s="9">
        <f t="shared" si="445"/>
        <v>1</v>
      </c>
      <c r="P1565">
        <f t="shared" si="433"/>
        <v>0</v>
      </c>
      <c r="Q1565" s="9">
        <f t="shared" si="440"/>
        <v>0</v>
      </c>
      <c r="R1565" s="9">
        <f t="shared" si="446"/>
        <v>1</v>
      </c>
      <c r="S1565">
        <f t="shared" si="434"/>
        <v>0</v>
      </c>
      <c r="T1565" s="9">
        <f t="shared" si="441"/>
        <v>0</v>
      </c>
      <c r="U1565" s="9">
        <f t="shared" si="447"/>
        <v>1</v>
      </c>
      <c r="V1565">
        <f t="shared" si="435"/>
        <v>0</v>
      </c>
      <c r="W1565" s="9">
        <f t="shared" si="442"/>
        <v>0</v>
      </c>
      <c r="X1565" s="9">
        <f t="shared" si="448"/>
        <v>1</v>
      </c>
      <c r="Y1565">
        <f t="shared" si="436"/>
        <v>0</v>
      </c>
      <c r="Z1565" s="9">
        <f t="shared" si="443"/>
        <v>0</v>
      </c>
      <c r="AA1565" s="9">
        <f t="shared" si="449"/>
        <v>1</v>
      </c>
    </row>
    <row r="1566" spans="1:27" x14ac:dyDescent="0.2">
      <c r="A1566" s="4">
        <v>42641</v>
      </c>
      <c r="B1566" s="7">
        <v>4.8192864359487006E-3</v>
      </c>
      <c r="C1566" s="7">
        <v>-2.6372343301773071E-2</v>
      </c>
      <c r="D1566" s="7">
        <v>-1.4248651452362537E-2</v>
      </c>
      <c r="E1566" s="7">
        <v>-1.1651516892015934E-2</v>
      </c>
      <c r="F1566" s="7">
        <v>9.7661186009645462E-3</v>
      </c>
      <c r="G1566" s="7">
        <v>1.3028409332036972E-2</v>
      </c>
      <c r="H1566" s="7">
        <v>1.5690084546804428E-2</v>
      </c>
      <c r="J1566">
        <f t="shared" si="437"/>
        <v>0</v>
      </c>
      <c r="K1566" s="9">
        <f t="shared" si="438"/>
        <v>0</v>
      </c>
      <c r="L1566" s="9">
        <f t="shared" si="444"/>
        <v>1</v>
      </c>
      <c r="M1566">
        <f t="shared" si="432"/>
        <v>0</v>
      </c>
      <c r="N1566" s="9">
        <f t="shared" si="439"/>
        <v>0</v>
      </c>
      <c r="O1566" s="9">
        <f t="shared" si="445"/>
        <v>1</v>
      </c>
      <c r="P1566">
        <f t="shared" si="433"/>
        <v>0</v>
      </c>
      <c r="Q1566" s="9">
        <f t="shared" si="440"/>
        <v>0</v>
      </c>
      <c r="R1566" s="9">
        <f t="shared" si="446"/>
        <v>1</v>
      </c>
      <c r="S1566">
        <f t="shared" si="434"/>
        <v>0</v>
      </c>
      <c r="T1566" s="9">
        <f t="shared" si="441"/>
        <v>0</v>
      </c>
      <c r="U1566" s="9">
        <f t="shared" si="447"/>
        <v>1</v>
      </c>
      <c r="V1566">
        <f t="shared" si="435"/>
        <v>0</v>
      </c>
      <c r="W1566" s="9">
        <f t="shared" si="442"/>
        <v>0</v>
      </c>
      <c r="X1566" s="9">
        <f t="shared" si="448"/>
        <v>1</v>
      </c>
      <c r="Y1566">
        <f t="shared" si="436"/>
        <v>0</v>
      </c>
      <c r="Z1566" s="9">
        <f t="shared" si="443"/>
        <v>0</v>
      </c>
      <c r="AA1566" s="9">
        <f t="shared" si="449"/>
        <v>1</v>
      </c>
    </row>
    <row r="1567" spans="1:27" x14ac:dyDescent="0.2">
      <c r="A1567" s="4">
        <v>42642</v>
      </c>
      <c r="B1567" s="7">
        <v>-6.8186826335951117E-3</v>
      </c>
      <c r="C1567" s="7">
        <v>-2.8143949806690216E-2</v>
      </c>
      <c r="D1567" s="7">
        <v>-1.549184788018465E-2</v>
      </c>
      <c r="E1567" s="7">
        <v>-1.0862072929739952E-2</v>
      </c>
      <c r="F1567" s="7">
        <v>1.0007527656853199E-2</v>
      </c>
      <c r="G1567" s="7">
        <v>1.3487929478287697E-2</v>
      </c>
      <c r="H1567" s="7">
        <v>1.7847800627350807E-2</v>
      </c>
      <c r="J1567">
        <f t="shared" si="437"/>
        <v>0</v>
      </c>
      <c r="K1567" s="9">
        <f t="shared" si="438"/>
        <v>0</v>
      </c>
      <c r="L1567" s="9">
        <f t="shared" si="444"/>
        <v>1</v>
      </c>
      <c r="M1567">
        <f t="shared" si="432"/>
        <v>0</v>
      </c>
      <c r="N1567" s="9">
        <f t="shared" si="439"/>
        <v>0</v>
      </c>
      <c r="O1567" s="9">
        <f t="shared" si="445"/>
        <v>1</v>
      </c>
      <c r="P1567">
        <f t="shared" si="433"/>
        <v>0</v>
      </c>
      <c r="Q1567" s="9">
        <f t="shared" si="440"/>
        <v>0</v>
      </c>
      <c r="R1567" s="9">
        <f t="shared" si="446"/>
        <v>1</v>
      </c>
      <c r="S1567">
        <f t="shared" si="434"/>
        <v>0</v>
      </c>
      <c r="T1567" s="9">
        <f t="shared" si="441"/>
        <v>0</v>
      </c>
      <c r="U1567" s="9">
        <f t="shared" si="447"/>
        <v>1</v>
      </c>
      <c r="V1567">
        <f t="shared" si="435"/>
        <v>0</v>
      </c>
      <c r="W1567" s="9">
        <f t="shared" si="442"/>
        <v>0</v>
      </c>
      <c r="X1567" s="9">
        <f t="shared" si="448"/>
        <v>1</v>
      </c>
      <c r="Y1567">
        <f t="shared" si="436"/>
        <v>0</v>
      </c>
      <c r="Z1567" s="9">
        <f t="shared" si="443"/>
        <v>0</v>
      </c>
      <c r="AA1567" s="9">
        <f t="shared" si="449"/>
        <v>1</v>
      </c>
    </row>
    <row r="1568" spans="1:27" x14ac:dyDescent="0.2">
      <c r="A1568" s="4">
        <v>42643</v>
      </c>
      <c r="B1568" s="7">
        <v>5.5234655036863461E-3</v>
      </c>
      <c r="C1568" s="7">
        <v>-2.5824056938290596E-2</v>
      </c>
      <c r="D1568" s="7">
        <v>-1.4658704400062561E-2</v>
      </c>
      <c r="E1568" s="7">
        <v>-1.0296996682882309E-2</v>
      </c>
      <c r="F1568" s="7">
        <v>1.1439088732004166E-2</v>
      </c>
      <c r="G1568" s="7">
        <v>1.3758953660726547E-2</v>
      </c>
      <c r="H1568" s="7">
        <v>1.9461693242192268E-2</v>
      </c>
      <c r="J1568">
        <f t="shared" si="437"/>
        <v>0</v>
      </c>
      <c r="K1568" s="9">
        <f t="shared" si="438"/>
        <v>0</v>
      </c>
      <c r="L1568" s="9">
        <f t="shared" si="444"/>
        <v>1</v>
      </c>
      <c r="M1568">
        <f t="shared" si="432"/>
        <v>0</v>
      </c>
      <c r="N1568" s="9">
        <f t="shared" si="439"/>
        <v>0</v>
      </c>
      <c r="O1568" s="9">
        <f t="shared" si="445"/>
        <v>1</v>
      </c>
      <c r="P1568">
        <f t="shared" si="433"/>
        <v>0</v>
      </c>
      <c r="Q1568" s="9">
        <f t="shared" si="440"/>
        <v>0</v>
      </c>
      <c r="R1568" s="9">
        <f t="shared" si="446"/>
        <v>1</v>
      </c>
      <c r="S1568">
        <f t="shared" si="434"/>
        <v>0</v>
      </c>
      <c r="T1568" s="9">
        <f t="shared" si="441"/>
        <v>0</v>
      </c>
      <c r="U1568" s="9">
        <f t="shared" si="447"/>
        <v>1</v>
      </c>
      <c r="V1568">
        <f t="shared" si="435"/>
        <v>0</v>
      </c>
      <c r="W1568" s="9">
        <f t="shared" si="442"/>
        <v>0</v>
      </c>
      <c r="X1568" s="9">
        <f t="shared" si="448"/>
        <v>1</v>
      </c>
      <c r="Y1568">
        <f t="shared" si="436"/>
        <v>0</v>
      </c>
      <c r="Z1568" s="9">
        <f t="shared" si="443"/>
        <v>0</v>
      </c>
      <c r="AA1568" s="9">
        <f t="shared" si="449"/>
        <v>1</v>
      </c>
    </row>
    <row r="1569" spans="1:27" x14ac:dyDescent="0.2">
      <c r="A1569" s="4">
        <v>42646</v>
      </c>
      <c r="B1569" s="7">
        <v>-3.3382820319339266E-3</v>
      </c>
      <c r="C1569" s="7">
        <v>-2.711358480155468E-2</v>
      </c>
      <c r="D1569" s="7">
        <v>-1.5489267185330391E-2</v>
      </c>
      <c r="E1569" s="7">
        <v>-1.0995600372552872E-2</v>
      </c>
      <c r="F1569" s="7">
        <v>9.6666272729635239E-3</v>
      </c>
      <c r="G1569" s="7">
        <v>1.2870160862803459E-2</v>
      </c>
      <c r="H1569" s="7">
        <v>1.7716530710458755E-2</v>
      </c>
      <c r="J1569">
        <f t="shared" si="437"/>
        <v>0</v>
      </c>
      <c r="K1569" s="9">
        <f t="shared" si="438"/>
        <v>0</v>
      </c>
      <c r="L1569" s="9">
        <f t="shared" si="444"/>
        <v>1</v>
      </c>
      <c r="M1569">
        <f t="shared" si="432"/>
        <v>0</v>
      </c>
      <c r="N1569" s="9">
        <f t="shared" si="439"/>
        <v>0</v>
      </c>
      <c r="O1569" s="9">
        <f t="shared" si="445"/>
        <v>1</v>
      </c>
      <c r="P1569">
        <f t="shared" si="433"/>
        <v>0</v>
      </c>
      <c r="Q1569" s="9">
        <f t="shared" si="440"/>
        <v>0</v>
      </c>
      <c r="R1569" s="9">
        <f t="shared" si="446"/>
        <v>1</v>
      </c>
      <c r="S1569">
        <f t="shared" si="434"/>
        <v>0</v>
      </c>
      <c r="T1569" s="9">
        <f t="shared" si="441"/>
        <v>0</v>
      </c>
      <c r="U1569" s="9">
        <f t="shared" si="447"/>
        <v>1</v>
      </c>
      <c r="V1569">
        <f t="shared" si="435"/>
        <v>0</v>
      </c>
      <c r="W1569" s="9">
        <f t="shared" si="442"/>
        <v>0</v>
      </c>
      <c r="X1569" s="9">
        <f t="shared" si="448"/>
        <v>1</v>
      </c>
      <c r="Y1569">
        <f t="shared" si="436"/>
        <v>0</v>
      </c>
      <c r="Z1569" s="9">
        <f t="shared" si="443"/>
        <v>0</v>
      </c>
      <c r="AA1569" s="9">
        <f t="shared" si="449"/>
        <v>1</v>
      </c>
    </row>
    <row r="1570" spans="1:27" x14ac:dyDescent="0.2">
      <c r="A1570" s="4">
        <v>42647</v>
      </c>
      <c r="B1570" s="7">
        <v>-3.9554252458863454E-3</v>
      </c>
      <c r="C1570" s="7">
        <v>-2.7570083737373352E-2</v>
      </c>
      <c r="D1570" s="7">
        <v>-1.5804039314389229E-2</v>
      </c>
      <c r="E1570" s="7">
        <v>-1.0665968991816044E-2</v>
      </c>
      <c r="F1570" s="7">
        <v>1.1268822476267815E-2</v>
      </c>
      <c r="G1570" s="7">
        <v>1.3948505744338036E-2</v>
      </c>
      <c r="H1570" s="7">
        <v>1.9212903454899788E-2</v>
      </c>
      <c r="J1570">
        <f t="shared" si="437"/>
        <v>0</v>
      </c>
      <c r="K1570" s="9">
        <f t="shared" si="438"/>
        <v>0</v>
      </c>
      <c r="L1570" s="9">
        <f t="shared" si="444"/>
        <v>1</v>
      </c>
      <c r="M1570">
        <f t="shared" si="432"/>
        <v>0</v>
      </c>
      <c r="N1570" s="9">
        <f t="shared" si="439"/>
        <v>0</v>
      </c>
      <c r="O1570" s="9">
        <f t="shared" si="445"/>
        <v>1</v>
      </c>
      <c r="P1570">
        <f t="shared" si="433"/>
        <v>0</v>
      </c>
      <c r="Q1570" s="9">
        <f t="shared" si="440"/>
        <v>0</v>
      </c>
      <c r="R1570" s="9">
        <f t="shared" si="446"/>
        <v>1</v>
      </c>
      <c r="S1570">
        <f t="shared" si="434"/>
        <v>0</v>
      </c>
      <c r="T1570" s="9">
        <f t="shared" si="441"/>
        <v>0</v>
      </c>
      <c r="U1570" s="9">
        <f t="shared" si="447"/>
        <v>1</v>
      </c>
      <c r="V1570">
        <f t="shared" si="435"/>
        <v>0</v>
      </c>
      <c r="W1570" s="9">
        <f t="shared" si="442"/>
        <v>0</v>
      </c>
      <c r="X1570" s="9">
        <f t="shared" si="448"/>
        <v>1</v>
      </c>
      <c r="Y1570">
        <f t="shared" si="436"/>
        <v>0</v>
      </c>
      <c r="Z1570" s="9">
        <f t="shared" si="443"/>
        <v>0</v>
      </c>
      <c r="AA1570" s="9">
        <f t="shared" si="449"/>
        <v>1</v>
      </c>
    </row>
    <row r="1571" spans="1:27" x14ac:dyDescent="0.2">
      <c r="A1571" s="4">
        <v>42648</v>
      </c>
      <c r="B1571" s="7">
        <v>4.0018666716467623E-3</v>
      </c>
      <c r="C1571" s="7">
        <v>-2.5872016325592995E-2</v>
      </c>
      <c r="D1571" s="7">
        <v>-1.5179852955043316E-2</v>
      </c>
      <c r="E1571" s="7">
        <v>-1.0339956730604172E-2</v>
      </c>
      <c r="F1571" s="7">
        <v>1.0763333179056644E-2</v>
      </c>
      <c r="G1571" s="7">
        <v>1.3080951757729053E-2</v>
      </c>
      <c r="H1571" s="7">
        <v>1.8462304025888443E-2</v>
      </c>
      <c r="J1571">
        <f t="shared" si="437"/>
        <v>0</v>
      </c>
      <c r="K1571" s="9">
        <f t="shared" si="438"/>
        <v>0</v>
      </c>
      <c r="L1571" s="9">
        <f t="shared" si="444"/>
        <v>1</v>
      </c>
      <c r="M1571">
        <f t="shared" si="432"/>
        <v>0</v>
      </c>
      <c r="N1571" s="9">
        <f t="shared" si="439"/>
        <v>0</v>
      </c>
      <c r="O1571" s="9">
        <f t="shared" si="445"/>
        <v>1</v>
      </c>
      <c r="P1571">
        <f t="shared" si="433"/>
        <v>0</v>
      </c>
      <c r="Q1571" s="9">
        <f t="shared" si="440"/>
        <v>0</v>
      </c>
      <c r="R1571" s="9">
        <f t="shared" si="446"/>
        <v>1</v>
      </c>
      <c r="S1571">
        <f t="shared" si="434"/>
        <v>0</v>
      </c>
      <c r="T1571" s="9">
        <f t="shared" si="441"/>
        <v>0</v>
      </c>
      <c r="U1571" s="9">
        <f t="shared" si="447"/>
        <v>1</v>
      </c>
      <c r="V1571">
        <f t="shared" si="435"/>
        <v>0</v>
      </c>
      <c r="W1571" s="9">
        <f t="shared" si="442"/>
        <v>0</v>
      </c>
      <c r="X1571" s="9">
        <f t="shared" si="448"/>
        <v>1</v>
      </c>
      <c r="Y1571">
        <f t="shared" si="436"/>
        <v>0</v>
      </c>
      <c r="Z1571" s="9">
        <f t="shared" si="443"/>
        <v>0</v>
      </c>
      <c r="AA1571" s="9">
        <f t="shared" si="449"/>
        <v>1</v>
      </c>
    </row>
    <row r="1572" spans="1:27" x14ac:dyDescent="0.2">
      <c r="A1572" s="4">
        <v>42649</v>
      </c>
      <c r="B1572" s="7">
        <v>1.484987975335487E-3</v>
      </c>
      <c r="C1572" s="7">
        <v>-2.5199972093105316E-2</v>
      </c>
      <c r="D1572" s="7">
        <v>-1.3551182113587856E-2</v>
      </c>
      <c r="E1572" s="7">
        <v>-1.1112401261925697E-2</v>
      </c>
      <c r="F1572" s="7">
        <v>8.7213590741157532E-3</v>
      </c>
      <c r="G1572" s="7">
        <v>1.1373646557331085E-2</v>
      </c>
      <c r="H1572" s="7">
        <v>1.4126789756119251E-2</v>
      </c>
      <c r="J1572">
        <f t="shared" si="437"/>
        <v>0</v>
      </c>
      <c r="K1572" s="9">
        <f t="shared" si="438"/>
        <v>0</v>
      </c>
      <c r="L1572" s="9">
        <f t="shared" si="444"/>
        <v>1</v>
      </c>
      <c r="M1572">
        <f t="shared" si="432"/>
        <v>0</v>
      </c>
      <c r="N1572" s="9">
        <f t="shared" si="439"/>
        <v>0</v>
      </c>
      <c r="O1572" s="9">
        <f t="shared" si="445"/>
        <v>1</v>
      </c>
      <c r="P1572">
        <f t="shared" si="433"/>
        <v>0</v>
      </c>
      <c r="Q1572" s="9">
        <f t="shared" si="440"/>
        <v>0</v>
      </c>
      <c r="R1572" s="9">
        <f t="shared" si="446"/>
        <v>1</v>
      </c>
      <c r="S1572">
        <f t="shared" si="434"/>
        <v>0</v>
      </c>
      <c r="T1572" s="9">
        <f t="shared" si="441"/>
        <v>0</v>
      </c>
      <c r="U1572" s="9">
        <f t="shared" si="447"/>
        <v>1</v>
      </c>
      <c r="V1572">
        <f t="shared" si="435"/>
        <v>0</v>
      </c>
      <c r="W1572" s="9">
        <f t="shared" si="442"/>
        <v>0</v>
      </c>
      <c r="X1572" s="9">
        <f t="shared" si="448"/>
        <v>1</v>
      </c>
      <c r="Y1572">
        <f t="shared" si="436"/>
        <v>0</v>
      </c>
      <c r="Z1572" s="9">
        <f t="shared" si="443"/>
        <v>0</v>
      </c>
      <c r="AA1572" s="9">
        <f t="shared" si="449"/>
        <v>1</v>
      </c>
    </row>
    <row r="1573" spans="1:27" x14ac:dyDescent="0.2">
      <c r="A1573" s="4">
        <v>42650</v>
      </c>
      <c r="B1573" s="7">
        <v>-4.6479284232824837E-3</v>
      </c>
      <c r="C1573" s="7">
        <v>-2.4483451619744301E-2</v>
      </c>
      <c r="D1573" s="7">
        <v>-1.339030172675848E-2</v>
      </c>
      <c r="E1573" s="7">
        <v>-1.064743660390377E-2</v>
      </c>
      <c r="F1573" s="7">
        <v>9.1144703328609467E-3</v>
      </c>
      <c r="G1573" s="7">
        <v>1.1570602655410767E-2</v>
      </c>
      <c r="H1573" s="7">
        <v>1.4008119702339172E-2</v>
      </c>
      <c r="J1573">
        <f t="shared" si="437"/>
        <v>0</v>
      </c>
      <c r="K1573" s="9">
        <f t="shared" si="438"/>
        <v>0</v>
      </c>
      <c r="L1573" s="9">
        <f t="shared" si="444"/>
        <v>1</v>
      </c>
      <c r="M1573">
        <f t="shared" si="432"/>
        <v>0</v>
      </c>
      <c r="N1573" s="9">
        <f t="shared" si="439"/>
        <v>0</v>
      </c>
      <c r="O1573" s="9">
        <f t="shared" si="445"/>
        <v>1</v>
      </c>
      <c r="P1573">
        <f t="shared" si="433"/>
        <v>0</v>
      </c>
      <c r="Q1573" s="9">
        <f t="shared" si="440"/>
        <v>0</v>
      </c>
      <c r="R1573" s="9">
        <f t="shared" si="446"/>
        <v>1</v>
      </c>
      <c r="S1573">
        <f t="shared" si="434"/>
        <v>0</v>
      </c>
      <c r="T1573" s="9">
        <f t="shared" si="441"/>
        <v>0</v>
      </c>
      <c r="U1573" s="9">
        <f t="shared" si="447"/>
        <v>1</v>
      </c>
      <c r="V1573">
        <f t="shared" si="435"/>
        <v>0</v>
      </c>
      <c r="W1573" s="9">
        <f t="shared" si="442"/>
        <v>0</v>
      </c>
      <c r="X1573" s="9">
        <f t="shared" si="448"/>
        <v>1</v>
      </c>
      <c r="Y1573">
        <f t="shared" si="436"/>
        <v>0</v>
      </c>
      <c r="Z1573" s="9">
        <f t="shared" si="443"/>
        <v>0</v>
      </c>
      <c r="AA1573" s="9">
        <f t="shared" si="449"/>
        <v>1</v>
      </c>
    </row>
    <row r="1574" spans="1:27" x14ac:dyDescent="0.2">
      <c r="A1574" s="4">
        <v>42653</v>
      </c>
      <c r="B1574" s="7">
        <v>5.8528595172529074E-3</v>
      </c>
      <c r="C1574" s="7">
        <v>-2.5178207084536552E-2</v>
      </c>
      <c r="D1574" s="7">
        <v>-1.267593540251255E-2</v>
      </c>
      <c r="E1574" s="7">
        <v>-9.234313853085041E-3</v>
      </c>
      <c r="F1574" s="7">
        <v>9.2621725052595139E-3</v>
      </c>
      <c r="G1574" s="7">
        <v>1.1333798989653587E-2</v>
      </c>
      <c r="H1574" s="7">
        <v>1.4826284721493721E-2</v>
      </c>
      <c r="J1574">
        <f t="shared" si="437"/>
        <v>0</v>
      </c>
      <c r="K1574" s="9">
        <f t="shared" si="438"/>
        <v>0</v>
      </c>
      <c r="L1574" s="9">
        <f t="shared" si="444"/>
        <v>1</v>
      </c>
      <c r="M1574">
        <f t="shared" si="432"/>
        <v>0</v>
      </c>
      <c r="N1574" s="9">
        <f t="shared" si="439"/>
        <v>0</v>
      </c>
      <c r="O1574" s="9">
        <f t="shared" si="445"/>
        <v>1</v>
      </c>
      <c r="P1574">
        <f t="shared" si="433"/>
        <v>0</v>
      </c>
      <c r="Q1574" s="9">
        <f t="shared" si="440"/>
        <v>0</v>
      </c>
      <c r="R1574" s="9">
        <f t="shared" si="446"/>
        <v>1</v>
      </c>
      <c r="S1574">
        <f t="shared" si="434"/>
        <v>0</v>
      </c>
      <c r="T1574" s="9">
        <f t="shared" si="441"/>
        <v>0</v>
      </c>
      <c r="U1574" s="9">
        <f t="shared" si="447"/>
        <v>1</v>
      </c>
      <c r="V1574">
        <f t="shared" si="435"/>
        <v>0</v>
      </c>
      <c r="W1574" s="9">
        <f t="shared" si="442"/>
        <v>0</v>
      </c>
      <c r="X1574" s="9">
        <f t="shared" si="448"/>
        <v>1</v>
      </c>
      <c r="Y1574">
        <f t="shared" si="436"/>
        <v>0</v>
      </c>
      <c r="Z1574" s="9">
        <f t="shared" si="443"/>
        <v>0</v>
      </c>
      <c r="AA1574" s="9">
        <f t="shared" si="449"/>
        <v>1</v>
      </c>
    </row>
    <row r="1575" spans="1:27" x14ac:dyDescent="0.2">
      <c r="A1575" s="4">
        <v>42654</v>
      </c>
      <c r="B1575" s="7">
        <v>-1.1505891460563633E-2</v>
      </c>
      <c r="C1575" s="7">
        <v>-2.3965524509549141E-2</v>
      </c>
      <c r="D1575" s="7">
        <v>-1.1505891568958759E-2</v>
      </c>
      <c r="E1575" s="7">
        <v>-8.9008491486310959E-3</v>
      </c>
      <c r="F1575" s="7">
        <v>6.8242494016885757E-3</v>
      </c>
      <c r="G1575" s="7">
        <v>9.2371078208088875E-3</v>
      </c>
      <c r="H1575" s="7">
        <v>1.1453019455075264E-2</v>
      </c>
      <c r="J1575">
        <f t="shared" si="437"/>
        <v>0</v>
      </c>
      <c r="K1575" s="9">
        <f t="shared" si="438"/>
        <v>0</v>
      </c>
      <c r="L1575" s="9">
        <f t="shared" si="444"/>
        <v>1</v>
      </c>
      <c r="M1575">
        <f t="shared" si="432"/>
        <v>0</v>
      </c>
      <c r="N1575" s="9">
        <f t="shared" si="439"/>
        <v>0</v>
      </c>
      <c r="O1575" s="9">
        <f t="shared" si="445"/>
        <v>1</v>
      </c>
      <c r="P1575">
        <f t="shared" si="433"/>
        <v>1</v>
      </c>
      <c r="Q1575" s="9">
        <f t="shared" si="440"/>
        <v>0</v>
      </c>
      <c r="R1575" s="9">
        <f t="shared" si="446"/>
        <v>0</v>
      </c>
      <c r="S1575">
        <f t="shared" si="434"/>
        <v>0</v>
      </c>
      <c r="T1575" s="9">
        <f t="shared" si="441"/>
        <v>0</v>
      </c>
      <c r="U1575" s="9">
        <f t="shared" si="447"/>
        <v>1</v>
      </c>
      <c r="V1575">
        <f t="shared" si="435"/>
        <v>0</v>
      </c>
      <c r="W1575" s="9">
        <f t="shared" si="442"/>
        <v>0</v>
      </c>
      <c r="X1575" s="9">
        <f t="shared" si="448"/>
        <v>1</v>
      </c>
      <c r="Y1575">
        <f t="shared" si="436"/>
        <v>0</v>
      </c>
      <c r="Z1575" s="9">
        <f t="shared" si="443"/>
        <v>0</v>
      </c>
      <c r="AA1575" s="9">
        <f t="shared" si="449"/>
        <v>1</v>
      </c>
    </row>
    <row r="1576" spans="1:27" x14ac:dyDescent="0.2">
      <c r="A1576" s="4">
        <v>42655</v>
      </c>
      <c r="B1576" s="7">
        <v>-1.3596195160395954E-3</v>
      </c>
      <c r="C1576" s="7">
        <v>-3.0267681926488876E-2</v>
      </c>
      <c r="D1576" s="7">
        <v>-1.4465145766735077E-2</v>
      </c>
      <c r="E1576" s="7">
        <v>-9.499172680079937E-3</v>
      </c>
      <c r="F1576" s="7">
        <v>1.178456749767065E-2</v>
      </c>
      <c r="G1576" s="7">
        <v>1.4610374346375465E-2</v>
      </c>
      <c r="H1576" s="7">
        <v>2.0306896418333054E-2</v>
      </c>
      <c r="J1576">
        <f t="shared" si="437"/>
        <v>0</v>
      </c>
      <c r="K1576" s="9">
        <f t="shared" si="438"/>
        <v>0</v>
      </c>
      <c r="L1576" s="9">
        <f t="shared" si="444"/>
        <v>1</v>
      </c>
      <c r="M1576">
        <f t="shared" si="432"/>
        <v>0</v>
      </c>
      <c r="N1576" s="9">
        <f t="shared" si="439"/>
        <v>0</v>
      </c>
      <c r="O1576" s="9">
        <f t="shared" si="445"/>
        <v>1</v>
      </c>
      <c r="P1576">
        <f t="shared" si="433"/>
        <v>0</v>
      </c>
      <c r="Q1576" s="9">
        <f t="shared" si="440"/>
        <v>0</v>
      </c>
      <c r="R1576" s="9">
        <f t="shared" si="446"/>
        <v>0</v>
      </c>
      <c r="S1576">
        <f t="shared" si="434"/>
        <v>0</v>
      </c>
      <c r="T1576" s="9">
        <f t="shared" si="441"/>
        <v>0</v>
      </c>
      <c r="U1576" s="9">
        <f t="shared" si="447"/>
        <v>1</v>
      </c>
      <c r="V1576">
        <f t="shared" si="435"/>
        <v>0</v>
      </c>
      <c r="W1576" s="9">
        <f t="shared" si="442"/>
        <v>0</v>
      </c>
      <c r="X1576" s="9">
        <f t="shared" si="448"/>
        <v>1</v>
      </c>
      <c r="Y1576">
        <f t="shared" si="436"/>
        <v>0</v>
      </c>
      <c r="Z1576" s="9">
        <f t="shared" si="443"/>
        <v>0</v>
      </c>
      <c r="AA1576" s="9">
        <f t="shared" si="449"/>
        <v>1</v>
      </c>
    </row>
    <row r="1577" spans="1:27" x14ac:dyDescent="0.2">
      <c r="A1577" s="4">
        <v>42656</v>
      </c>
      <c r="B1577" s="7">
        <v>-2.4425771926092016E-3</v>
      </c>
      <c r="C1577" s="7">
        <v>-2.9664710164070129E-2</v>
      </c>
      <c r="D1577" s="7">
        <v>-1.5734139829874039E-2</v>
      </c>
      <c r="E1577" s="7">
        <v>-1.0755600407719612E-2</v>
      </c>
      <c r="F1577" s="7">
        <v>1.0838958434760571E-2</v>
      </c>
      <c r="G1577" s="7">
        <v>1.3352411799132824E-2</v>
      </c>
      <c r="H1577" s="7">
        <v>1.6195151954889297E-2</v>
      </c>
      <c r="J1577">
        <f t="shared" si="437"/>
        <v>0</v>
      </c>
      <c r="K1577" s="9">
        <f t="shared" si="438"/>
        <v>0</v>
      </c>
      <c r="L1577" s="9">
        <f t="shared" si="444"/>
        <v>1</v>
      </c>
      <c r="M1577">
        <f t="shared" si="432"/>
        <v>0</v>
      </c>
      <c r="N1577" s="9">
        <f t="shared" si="439"/>
        <v>0</v>
      </c>
      <c r="O1577" s="9">
        <f t="shared" si="445"/>
        <v>1</v>
      </c>
      <c r="P1577">
        <f t="shared" si="433"/>
        <v>0</v>
      </c>
      <c r="Q1577" s="9">
        <f t="shared" si="440"/>
        <v>0</v>
      </c>
      <c r="R1577" s="9">
        <f t="shared" si="446"/>
        <v>1</v>
      </c>
      <c r="S1577">
        <f t="shared" si="434"/>
        <v>0</v>
      </c>
      <c r="T1577" s="9">
        <f t="shared" si="441"/>
        <v>0</v>
      </c>
      <c r="U1577" s="9">
        <f t="shared" si="447"/>
        <v>1</v>
      </c>
      <c r="V1577">
        <f t="shared" si="435"/>
        <v>0</v>
      </c>
      <c r="W1577" s="9">
        <f t="shared" si="442"/>
        <v>0</v>
      </c>
      <c r="X1577" s="9">
        <f t="shared" si="448"/>
        <v>1</v>
      </c>
      <c r="Y1577">
        <f t="shared" si="436"/>
        <v>0</v>
      </c>
      <c r="Z1577" s="9">
        <f t="shared" si="443"/>
        <v>0</v>
      </c>
      <c r="AA1577" s="9">
        <f t="shared" si="449"/>
        <v>1</v>
      </c>
    </row>
    <row r="1578" spans="1:27" x14ac:dyDescent="0.2">
      <c r="A1578" s="4">
        <v>42657</v>
      </c>
      <c r="B1578" s="7">
        <v>2.8214050784346146E-4</v>
      </c>
      <c r="C1578" s="7">
        <v>-2.7144184336066246E-2</v>
      </c>
      <c r="D1578" s="7">
        <v>-1.4625345356762409E-2</v>
      </c>
      <c r="E1578" s="7">
        <v>-1.0188761167228222E-2</v>
      </c>
      <c r="F1578" s="7">
        <v>1.006305031478405E-2</v>
      </c>
      <c r="G1578" s="7">
        <v>1.1834041215479374E-2</v>
      </c>
      <c r="H1578" s="7">
        <v>1.4876888133585453E-2</v>
      </c>
      <c r="J1578">
        <f t="shared" si="437"/>
        <v>0</v>
      </c>
      <c r="K1578" s="9">
        <f t="shared" si="438"/>
        <v>0</v>
      </c>
      <c r="L1578" s="9">
        <f t="shared" si="444"/>
        <v>1</v>
      </c>
      <c r="M1578">
        <f t="shared" si="432"/>
        <v>0</v>
      </c>
      <c r="N1578" s="9">
        <f t="shared" si="439"/>
        <v>0</v>
      </c>
      <c r="O1578" s="9">
        <f t="shared" si="445"/>
        <v>1</v>
      </c>
      <c r="P1578">
        <f t="shared" si="433"/>
        <v>0</v>
      </c>
      <c r="Q1578" s="9">
        <f t="shared" si="440"/>
        <v>0</v>
      </c>
      <c r="R1578" s="9">
        <f t="shared" si="446"/>
        <v>1</v>
      </c>
      <c r="S1578">
        <f t="shared" si="434"/>
        <v>0</v>
      </c>
      <c r="T1578" s="9">
        <f t="shared" si="441"/>
        <v>0</v>
      </c>
      <c r="U1578" s="9">
        <f t="shared" si="447"/>
        <v>1</v>
      </c>
      <c r="V1578">
        <f t="shared" si="435"/>
        <v>0</v>
      </c>
      <c r="W1578" s="9">
        <f t="shared" si="442"/>
        <v>0</v>
      </c>
      <c r="X1578" s="9">
        <f t="shared" si="448"/>
        <v>1</v>
      </c>
      <c r="Y1578">
        <f t="shared" si="436"/>
        <v>0</v>
      </c>
      <c r="Z1578" s="9">
        <f t="shared" si="443"/>
        <v>0</v>
      </c>
      <c r="AA1578" s="9">
        <f t="shared" si="449"/>
        <v>1</v>
      </c>
    </row>
    <row r="1579" spans="1:27" x14ac:dyDescent="0.2">
      <c r="A1579" s="4">
        <v>42660</v>
      </c>
      <c r="B1579" s="7">
        <v>-1.7882357706507472E-3</v>
      </c>
      <c r="C1579" s="7">
        <v>-2.8921796008944511E-2</v>
      </c>
      <c r="D1579" s="7">
        <v>-1.5781976282596588E-2</v>
      </c>
      <c r="E1579" s="7">
        <v>-1.0666129179298878E-2</v>
      </c>
      <c r="F1579" s="7">
        <v>1.0026589967310429E-2</v>
      </c>
      <c r="G1579" s="7">
        <v>1.2112698517739773E-2</v>
      </c>
      <c r="H1579" s="7">
        <v>1.5084991231560707E-2</v>
      </c>
      <c r="J1579">
        <f t="shared" si="437"/>
        <v>0</v>
      </c>
      <c r="K1579" s="9">
        <f t="shared" si="438"/>
        <v>0</v>
      </c>
      <c r="L1579" s="9">
        <f t="shared" si="444"/>
        <v>1</v>
      </c>
      <c r="M1579">
        <f t="shared" si="432"/>
        <v>0</v>
      </c>
      <c r="N1579" s="9">
        <f t="shared" si="439"/>
        <v>0</v>
      </c>
      <c r="O1579" s="9">
        <f t="shared" si="445"/>
        <v>1</v>
      </c>
      <c r="P1579">
        <f t="shared" si="433"/>
        <v>0</v>
      </c>
      <c r="Q1579" s="9">
        <f t="shared" si="440"/>
        <v>0</v>
      </c>
      <c r="R1579" s="9">
        <f t="shared" si="446"/>
        <v>1</v>
      </c>
      <c r="S1579">
        <f t="shared" si="434"/>
        <v>0</v>
      </c>
      <c r="T1579" s="9">
        <f t="shared" si="441"/>
        <v>0</v>
      </c>
      <c r="U1579" s="9">
        <f t="shared" si="447"/>
        <v>1</v>
      </c>
      <c r="V1579">
        <f t="shared" si="435"/>
        <v>0</v>
      </c>
      <c r="W1579" s="9">
        <f t="shared" si="442"/>
        <v>0</v>
      </c>
      <c r="X1579" s="9">
        <f t="shared" si="448"/>
        <v>1</v>
      </c>
      <c r="Y1579">
        <f t="shared" si="436"/>
        <v>0</v>
      </c>
      <c r="Z1579" s="9">
        <f t="shared" si="443"/>
        <v>0</v>
      </c>
      <c r="AA1579" s="9">
        <f t="shared" si="449"/>
        <v>1</v>
      </c>
    </row>
    <row r="1580" spans="1:27" x14ac:dyDescent="0.2">
      <c r="A1580" s="4">
        <v>42661</v>
      </c>
      <c r="B1580" s="7">
        <v>4.1363161206478096E-3</v>
      </c>
      <c r="C1580" s="7">
        <v>-2.4803835898637772E-2</v>
      </c>
      <c r="D1580" s="7">
        <v>-1.3518219813704491E-2</v>
      </c>
      <c r="E1580" s="7">
        <v>-9.63627640157938E-3</v>
      </c>
      <c r="F1580" s="7">
        <v>9.0511767193675041E-3</v>
      </c>
      <c r="G1580" s="7">
        <v>1.0374431498348713E-2</v>
      </c>
      <c r="H1580" s="7">
        <v>1.3084233738481998E-2</v>
      </c>
      <c r="J1580">
        <f t="shared" si="437"/>
        <v>0</v>
      </c>
      <c r="K1580" s="9">
        <f t="shared" si="438"/>
        <v>0</v>
      </c>
      <c r="L1580" s="9">
        <f t="shared" si="444"/>
        <v>1</v>
      </c>
      <c r="M1580">
        <f t="shared" si="432"/>
        <v>0</v>
      </c>
      <c r="N1580" s="9">
        <f t="shared" si="439"/>
        <v>0</v>
      </c>
      <c r="O1580" s="9">
        <f t="shared" si="445"/>
        <v>1</v>
      </c>
      <c r="P1580">
        <f t="shared" si="433"/>
        <v>0</v>
      </c>
      <c r="Q1580" s="9">
        <f t="shared" si="440"/>
        <v>0</v>
      </c>
      <c r="R1580" s="9">
        <f t="shared" si="446"/>
        <v>1</v>
      </c>
      <c r="S1580">
        <f t="shared" si="434"/>
        <v>0</v>
      </c>
      <c r="T1580" s="9">
        <f t="shared" si="441"/>
        <v>0</v>
      </c>
      <c r="U1580" s="9">
        <f t="shared" si="447"/>
        <v>1</v>
      </c>
      <c r="V1580">
        <f t="shared" si="435"/>
        <v>0</v>
      </c>
      <c r="W1580" s="9">
        <f t="shared" si="442"/>
        <v>0</v>
      </c>
      <c r="X1580" s="9">
        <f t="shared" si="448"/>
        <v>1</v>
      </c>
      <c r="Y1580">
        <f t="shared" si="436"/>
        <v>0</v>
      </c>
      <c r="Z1580" s="9">
        <f t="shared" si="443"/>
        <v>0</v>
      </c>
      <c r="AA1580" s="9">
        <f t="shared" si="449"/>
        <v>1</v>
      </c>
    </row>
    <row r="1581" spans="1:27" x14ac:dyDescent="0.2">
      <c r="A1581" s="4">
        <v>42662</v>
      </c>
      <c r="B1581" s="7">
        <v>2.9039833054382764E-3</v>
      </c>
      <c r="C1581" s="7">
        <v>-2.1112827584147453E-2</v>
      </c>
      <c r="D1581" s="7">
        <v>-1.0752324014902115E-2</v>
      </c>
      <c r="E1581" s="7">
        <v>-7.2943903505802155E-3</v>
      </c>
      <c r="F1581" s="7">
        <v>5.7441606186330318E-3</v>
      </c>
      <c r="G1581" s="7">
        <v>7.2582275606691837E-3</v>
      </c>
      <c r="H1581" s="7">
        <v>1.0329149663448334E-2</v>
      </c>
      <c r="J1581">
        <f t="shared" si="437"/>
        <v>0</v>
      </c>
      <c r="K1581" s="9">
        <f t="shared" si="438"/>
        <v>0</v>
      </c>
      <c r="L1581" s="9">
        <f t="shared" si="444"/>
        <v>1</v>
      </c>
      <c r="M1581">
        <f t="shared" si="432"/>
        <v>0</v>
      </c>
      <c r="N1581" s="9">
        <f t="shared" si="439"/>
        <v>0</v>
      </c>
      <c r="O1581" s="9">
        <f t="shared" si="445"/>
        <v>1</v>
      </c>
      <c r="P1581">
        <f t="shared" si="433"/>
        <v>0</v>
      </c>
      <c r="Q1581" s="9">
        <f t="shared" si="440"/>
        <v>0</v>
      </c>
      <c r="R1581" s="9">
        <f t="shared" si="446"/>
        <v>1</v>
      </c>
      <c r="S1581">
        <f t="shared" si="434"/>
        <v>0</v>
      </c>
      <c r="T1581" s="9">
        <f t="shared" si="441"/>
        <v>0</v>
      </c>
      <c r="U1581" s="9">
        <f t="shared" si="447"/>
        <v>1</v>
      </c>
      <c r="V1581">
        <f t="shared" si="435"/>
        <v>0</v>
      </c>
      <c r="W1581" s="9">
        <f t="shared" si="442"/>
        <v>0</v>
      </c>
      <c r="X1581" s="9">
        <f t="shared" si="448"/>
        <v>1</v>
      </c>
      <c r="Y1581">
        <f t="shared" si="436"/>
        <v>0</v>
      </c>
      <c r="Z1581" s="9">
        <f t="shared" si="443"/>
        <v>0</v>
      </c>
      <c r="AA1581" s="9">
        <f t="shared" si="449"/>
        <v>1</v>
      </c>
    </row>
    <row r="1582" spans="1:27" x14ac:dyDescent="0.2">
      <c r="A1582" s="4">
        <v>42663</v>
      </c>
      <c r="B1582" s="7">
        <v>-4.678143797893091E-4</v>
      </c>
      <c r="C1582" s="7">
        <v>-2.1490640938282013E-2</v>
      </c>
      <c r="D1582" s="7">
        <v>-1.1243546381592751E-2</v>
      </c>
      <c r="E1582" s="7">
        <v>-7.2268429212272167E-3</v>
      </c>
      <c r="F1582" s="7">
        <v>6.1524841003119946E-3</v>
      </c>
      <c r="G1582" s="7">
        <v>7.4106724932789803E-3</v>
      </c>
      <c r="H1582" s="7">
        <v>1.0526654310524464E-2</v>
      </c>
      <c r="J1582">
        <f t="shared" si="437"/>
        <v>0</v>
      </c>
      <c r="K1582" s="9">
        <f t="shared" si="438"/>
        <v>0</v>
      </c>
      <c r="L1582" s="9">
        <f t="shared" si="444"/>
        <v>1</v>
      </c>
      <c r="M1582">
        <f t="shared" si="432"/>
        <v>0</v>
      </c>
      <c r="N1582" s="9">
        <f t="shared" si="439"/>
        <v>0</v>
      </c>
      <c r="O1582" s="9">
        <f t="shared" si="445"/>
        <v>1</v>
      </c>
      <c r="P1582">
        <f t="shared" si="433"/>
        <v>0</v>
      </c>
      <c r="Q1582" s="9">
        <f t="shared" si="440"/>
        <v>0</v>
      </c>
      <c r="R1582" s="9">
        <f t="shared" si="446"/>
        <v>1</v>
      </c>
      <c r="S1582">
        <f t="shared" si="434"/>
        <v>0</v>
      </c>
      <c r="T1582" s="9">
        <f t="shared" si="441"/>
        <v>0</v>
      </c>
      <c r="U1582" s="9">
        <f t="shared" si="447"/>
        <v>1</v>
      </c>
      <c r="V1582">
        <f t="shared" si="435"/>
        <v>0</v>
      </c>
      <c r="W1582" s="9">
        <f t="shared" si="442"/>
        <v>0</v>
      </c>
      <c r="X1582" s="9">
        <f t="shared" si="448"/>
        <v>1</v>
      </c>
      <c r="Y1582">
        <f t="shared" si="436"/>
        <v>0</v>
      </c>
      <c r="Z1582" s="9">
        <f t="shared" si="443"/>
        <v>0</v>
      </c>
      <c r="AA1582" s="9">
        <f t="shared" si="449"/>
        <v>1</v>
      </c>
    </row>
    <row r="1583" spans="1:27" x14ac:dyDescent="0.2">
      <c r="A1583" s="4">
        <v>42664</v>
      </c>
      <c r="B1583" s="7">
        <v>-1.1236482290917548E-3</v>
      </c>
      <c r="C1583" s="7">
        <v>-2.1557219326496124E-2</v>
      </c>
      <c r="D1583" s="7">
        <v>-1.1612291447818279E-2</v>
      </c>
      <c r="E1583" s="7">
        <v>-7.2570247575640678E-3</v>
      </c>
      <c r="F1583" s="7">
        <v>6.9131306372582912E-3</v>
      </c>
      <c r="G1583" s="7">
        <v>7.7147730626165867E-3</v>
      </c>
      <c r="H1583" s="7">
        <v>1.0653174482285976E-2</v>
      </c>
      <c r="J1583">
        <f t="shared" si="437"/>
        <v>0</v>
      </c>
      <c r="K1583" s="9">
        <f t="shared" si="438"/>
        <v>0</v>
      </c>
      <c r="L1583" s="9">
        <f t="shared" si="444"/>
        <v>1</v>
      </c>
      <c r="M1583">
        <f t="shared" si="432"/>
        <v>0</v>
      </c>
      <c r="N1583" s="9">
        <f t="shared" si="439"/>
        <v>0</v>
      </c>
      <c r="O1583" s="9">
        <f t="shared" si="445"/>
        <v>1</v>
      </c>
      <c r="P1583">
        <f t="shared" si="433"/>
        <v>0</v>
      </c>
      <c r="Q1583" s="9">
        <f t="shared" si="440"/>
        <v>0</v>
      </c>
      <c r="R1583" s="9">
        <f t="shared" si="446"/>
        <v>1</v>
      </c>
      <c r="S1583">
        <f t="shared" si="434"/>
        <v>0</v>
      </c>
      <c r="T1583" s="9">
        <f t="shared" si="441"/>
        <v>0</v>
      </c>
      <c r="U1583" s="9">
        <f t="shared" si="447"/>
        <v>1</v>
      </c>
      <c r="V1583">
        <f t="shared" si="435"/>
        <v>0</v>
      </c>
      <c r="W1583" s="9">
        <f t="shared" si="442"/>
        <v>0</v>
      </c>
      <c r="X1583" s="9">
        <f t="shared" si="448"/>
        <v>1</v>
      </c>
      <c r="Y1583">
        <f t="shared" si="436"/>
        <v>0</v>
      </c>
      <c r="Z1583" s="9">
        <f t="shared" si="443"/>
        <v>0</v>
      </c>
      <c r="AA1583" s="9">
        <f t="shared" si="449"/>
        <v>1</v>
      </c>
    </row>
    <row r="1584" spans="1:27" x14ac:dyDescent="0.2">
      <c r="A1584" s="4">
        <v>42667</v>
      </c>
      <c r="B1584" s="7">
        <v>4.4870372081314497E-3</v>
      </c>
      <c r="C1584" s="7">
        <v>-2.3012032732367516E-2</v>
      </c>
      <c r="D1584" s="7">
        <v>-1.2211015447974205E-2</v>
      </c>
      <c r="E1584" s="7">
        <v>-7.2015104815363884E-3</v>
      </c>
      <c r="F1584" s="7">
        <v>7.3995362035930157E-3</v>
      </c>
      <c r="G1584" s="7">
        <v>8.5862427949905396E-3</v>
      </c>
      <c r="H1584" s="7">
        <v>1.2052095495164394E-2</v>
      </c>
      <c r="J1584">
        <f t="shared" si="437"/>
        <v>0</v>
      </c>
      <c r="K1584" s="9">
        <f t="shared" si="438"/>
        <v>0</v>
      </c>
      <c r="L1584" s="9">
        <f t="shared" si="444"/>
        <v>1</v>
      </c>
      <c r="M1584">
        <f t="shared" si="432"/>
        <v>0</v>
      </c>
      <c r="N1584" s="9">
        <f t="shared" si="439"/>
        <v>0</v>
      </c>
      <c r="O1584" s="9">
        <f t="shared" si="445"/>
        <v>1</v>
      </c>
      <c r="P1584">
        <f t="shared" si="433"/>
        <v>0</v>
      </c>
      <c r="Q1584" s="9">
        <f t="shared" si="440"/>
        <v>0</v>
      </c>
      <c r="R1584" s="9">
        <f t="shared" si="446"/>
        <v>1</v>
      </c>
      <c r="S1584">
        <f t="shared" si="434"/>
        <v>0</v>
      </c>
      <c r="T1584" s="9">
        <f t="shared" si="441"/>
        <v>0</v>
      </c>
      <c r="U1584" s="9">
        <f t="shared" si="447"/>
        <v>1</v>
      </c>
      <c r="V1584">
        <f t="shared" si="435"/>
        <v>0</v>
      </c>
      <c r="W1584" s="9">
        <f t="shared" si="442"/>
        <v>0</v>
      </c>
      <c r="X1584" s="9">
        <f t="shared" si="448"/>
        <v>1</v>
      </c>
      <c r="Y1584">
        <f t="shared" si="436"/>
        <v>0</v>
      </c>
      <c r="Z1584" s="9">
        <f t="shared" si="443"/>
        <v>0</v>
      </c>
      <c r="AA1584" s="9">
        <f t="shared" si="449"/>
        <v>1</v>
      </c>
    </row>
    <row r="1585" spans="1:27" x14ac:dyDescent="0.2">
      <c r="A1585" s="4">
        <v>42668</v>
      </c>
      <c r="B1585" s="7">
        <v>-2.9423461901945573E-3</v>
      </c>
      <c r="C1585" s="7">
        <v>-2.2637192159891129E-2</v>
      </c>
      <c r="D1585" s="7">
        <v>-1.1117865331470966E-2</v>
      </c>
      <c r="E1585" s="7">
        <v>-7.1348557248711586E-3</v>
      </c>
      <c r="F1585" s="7">
        <v>5.9278407134115696E-3</v>
      </c>
      <c r="G1585" s="7">
        <v>7.5617632828652859E-3</v>
      </c>
      <c r="H1585" s="7">
        <v>1.0506100952625275E-2</v>
      </c>
      <c r="J1585">
        <f t="shared" si="437"/>
        <v>0</v>
      </c>
      <c r="K1585" s="9">
        <f t="shared" si="438"/>
        <v>0</v>
      </c>
      <c r="L1585" s="9">
        <f t="shared" si="444"/>
        <v>1</v>
      </c>
      <c r="M1585">
        <f t="shared" si="432"/>
        <v>0</v>
      </c>
      <c r="N1585" s="9">
        <f t="shared" si="439"/>
        <v>0</v>
      </c>
      <c r="O1585" s="9">
        <f t="shared" si="445"/>
        <v>1</v>
      </c>
      <c r="P1585">
        <f t="shared" si="433"/>
        <v>0</v>
      </c>
      <c r="Q1585" s="9">
        <f t="shared" si="440"/>
        <v>0</v>
      </c>
      <c r="R1585" s="9">
        <f t="shared" si="446"/>
        <v>1</v>
      </c>
      <c r="S1585">
        <f t="shared" si="434"/>
        <v>0</v>
      </c>
      <c r="T1585" s="9">
        <f t="shared" si="441"/>
        <v>0</v>
      </c>
      <c r="U1585" s="9">
        <f t="shared" si="447"/>
        <v>1</v>
      </c>
      <c r="V1585">
        <f t="shared" si="435"/>
        <v>0</v>
      </c>
      <c r="W1585" s="9">
        <f t="shared" si="442"/>
        <v>0</v>
      </c>
      <c r="X1585" s="9">
        <f t="shared" si="448"/>
        <v>1</v>
      </c>
      <c r="Y1585">
        <f t="shared" si="436"/>
        <v>0</v>
      </c>
      <c r="Z1585" s="9">
        <f t="shared" si="443"/>
        <v>0</v>
      </c>
      <c r="AA1585" s="9">
        <f t="shared" si="449"/>
        <v>1</v>
      </c>
    </row>
    <row r="1586" spans="1:27" x14ac:dyDescent="0.2">
      <c r="A1586" s="4">
        <v>42669</v>
      </c>
      <c r="B1586" s="7">
        <v>-1.8258004650654153E-3</v>
      </c>
      <c r="C1586" s="7">
        <v>-1.9894879311323166E-2</v>
      </c>
      <c r="D1586" s="7">
        <v>-9.9824555218219757E-3</v>
      </c>
      <c r="E1586" s="7">
        <v>-6.7739249207079411E-3</v>
      </c>
      <c r="F1586" s="7">
        <v>6.6171609796583652E-3</v>
      </c>
      <c r="G1586" s="7">
        <v>7.0641082711517811E-3</v>
      </c>
      <c r="H1586" s="7">
        <v>9.4643086194992065E-3</v>
      </c>
      <c r="J1586">
        <f t="shared" si="437"/>
        <v>0</v>
      </c>
      <c r="K1586" s="9">
        <f t="shared" si="438"/>
        <v>0</v>
      </c>
      <c r="L1586" s="9">
        <f t="shared" si="444"/>
        <v>1</v>
      </c>
      <c r="M1586">
        <f t="shared" si="432"/>
        <v>0</v>
      </c>
      <c r="N1586" s="9">
        <f t="shared" si="439"/>
        <v>0</v>
      </c>
      <c r="O1586" s="9">
        <f t="shared" si="445"/>
        <v>1</v>
      </c>
      <c r="P1586">
        <f t="shared" si="433"/>
        <v>0</v>
      </c>
      <c r="Q1586" s="9">
        <f t="shared" si="440"/>
        <v>0</v>
      </c>
      <c r="R1586" s="9">
        <f t="shared" si="446"/>
        <v>1</v>
      </c>
      <c r="S1586">
        <f t="shared" si="434"/>
        <v>0</v>
      </c>
      <c r="T1586" s="9">
        <f t="shared" si="441"/>
        <v>0</v>
      </c>
      <c r="U1586" s="9">
        <f t="shared" si="447"/>
        <v>1</v>
      </c>
      <c r="V1586">
        <f t="shared" si="435"/>
        <v>0</v>
      </c>
      <c r="W1586" s="9">
        <f t="shared" si="442"/>
        <v>0</v>
      </c>
      <c r="X1586" s="9">
        <f t="shared" si="448"/>
        <v>1</v>
      </c>
      <c r="Y1586">
        <f t="shared" si="436"/>
        <v>0</v>
      </c>
      <c r="Z1586" s="9">
        <f t="shared" si="443"/>
        <v>0</v>
      </c>
      <c r="AA1586" s="9">
        <f t="shared" si="449"/>
        <v>1</v>
      </c>
    </row>
    <row r="1587" spans="1:27" x14ac:dyDescent="0.2">
      <c r="A1587" s="4">
        <v>42670</v>
      </c>
      <c r="B1587" s="7">
        <v>-5.0264345404524612E-3</v>
      </c>
      <c r="C1587" s="7">
        <v>-2.5220785290002823E-2</v>
      </c>
      <c r="D1587" s="7">
        <v>-1.2609227560460567E-2</v>
      </c>
      <c r="E1587" s="7">
        <v>-7.3748542927205563E-3</v>
      </c>
      <c r="F1587" s="7">
        <v>7.7822846360504627E-3</v>
      </c>
      <c r="G1587" s="7">
        <v>9.3318875879049301E-3</v>
      </c>
      <c r="H1587" s="7">
        <v>1.2656841427087784E-2</v>
      </c>
      <c r="J1587">
        <f t="shared" si="437"/>
        <v>0</v>
      </c>
      <c r="K1587" s="9">
        <f t="shared" si="438"/>
        <v>0</v>
      </c>
      <c r="L1587" s="9">
        <f t="shared" si="444"/>
        <v>1</v>
      </c>
      <c r="M1587">
        <f t="shared" si="432"/>
        <v>0</v>
      </c>
      <c r="N1587" s="9">
        <f t="shared" si="439"/>
        <v>0</v>
      </c>
      <c r="O1587" s="9">
        <f t="shared" si="445"/>
        <v>1</v>
      </c>
      <c r="P1587">
        <f t="shared" si="433"/>
        <v>0</v>
      </c>
      <c r="Q1587" s="9">
        <f t="shared" si="440"/>
        <v>0</v>
      </c>
      <c r="R1587" s="9">
        <f t="shared" si="446"/>
        <v>1</v>
      </c>
      <c r="S1587">
        <f t="shared" si="434"/>
        <v>0</v>
      </c>
      <c r="T1587" s="9">
        <f t="shared" si="441"/>
        <v>0</v>
      </c>
      <c r="U1587" s="9">
        <f t="shared" si="447"/>
        <v>1</v>
      </c>
      <c r="V1587">
        <f t="shared" si="435"/>
        <v>0</v>
      </c>
      <c r="W1587" s="9">
        <f t="shared" si="442"/>
        <v>0</v>
      </c>
      <c r="X1587" s="9">
        <f t="shared" si="448"/>
        <v>1</v>
      </c>
      <c r="Y1587">
        <f t="shared" si="436"/>
        <v>0</v>
      </c>
      <c r="Z1587" s="9">
        <f t="shared" si="443"/>
        <v>0</v>
      </c>
      <c r="AA1587" s="9">
        <f t="shared" si="449"/>
        <v>1</v>
      </c>
    </row>
    <row r="1588" spans="1:27" x14ac:dyDescent="0.2">
      <c r="A1588" s="4">
        <v>42671</v>
      </c>
      <c r="B1588" s="7">
        <v>1.8835939027245775E-4</v>
      </c>
      <c r="C1588" s="7">
        <v>-2.1029986441135406E-2</v>
      </c>
      <c r="D1588" s="7">
        <v>-1.064396183937788E-2</v>
      </c>
      <c r="E1588" s="7">
        <v>-6.759528536349535E-3</v>
      </c>
      <c r="F1588" s="7">
        <v>7.2058010846376419E-3</v>
      </c>
      <c r="G1588" s="7">
        <v>7.7413571998476982E-3</v>
      </c>
      <c r="H1588" s="7">
        <v>1.1318152770400047E-2</v>
      </c>
      <c r="J1588">
        <f t="shared" si="437"/>
        <v>0</v>
      </c>
      <c r="K1588" s="9">
        <f t="shared" si="438"/>
        <v>0</v>
      </c>
      <c r="L1588" s="9">
        <f t="shared" si="444"/>
        <v>1</v>
      </c>
      <c r="M1588">
        <f t="shared" si="432"/>
        <v>0</v>
      </c>
      <c r="N1588" s="9">
        <f t="shared" si="439"/>
        <v>0</v>
      </c>
      <c r="O1588" s="9">
        <f t="shared" si="445"/>
        <v>1</v>
      </c>
      <c r="P1588">
        <f t="shared" si="433"/>
        <v>0</v>
      </c>
      <c r="Q1588" s="9">
        <f t="shared" si="440"/>
        <v>0</v>
      </c>
      <c r="R1588" s="9">
        <f t="shared" si="446"/>
        <v>1</v>
      </c>
      <c r="S1588">
        <f t="shared" si="434"/>
        <v>0</v>
      </c>
      <c r="T1588" s="9">
        <f t="shared" si="441"/>
        <v>0</v>
      </c>
      <c r="U1588" s="9">
        <f t="shared" si="447"/>
        <v>1</v>
      </c>
      <c r="V1588">
        <f t="shared" si="435"/>
        <v>0</v>
      </c>
      <c r="W1588" s="9">
        <f t="shared" si="442"/>
        <v>0</v>
      </c>
      <c r="X1588" s="9">
        <f t="shared" si="448"/>
        <v>1</v>
      </c>
      <c r="Y1588">
        <f t="shared" si="436"/>
        <v>0</v>
      </c>
      <c r="Z1588" s="9">
        <f t="shared" si="443"/>
        <v>0</v>
      </c>
      <c r="AA1588" s="9">
        <f t="shared" si="449"/>
        <v>1</v>
      </c>
    </row>
    <row r="1589" spans="1:27" x14ac:dyDescent="0.2">
      <c r="A1589" s="4">
        <v>42674</v>
      </c>
      <c r="B1589" s="7">
        <v>-1.743679604826951E-3</v>
      </c>
      <c r="C1589" s="7">
        <v>-2.6568755507469177E-2</v>
      </c>
      <c r="D1589" s="7">
        <v>-1.401593629270792E-2</v>
      </c>
      <c r="E1589" s="7">
        <v>-7.9921456053853035E-3</v>
      </c>
      <c r="F1589" s="7">
        <v>8.0537768080830574E-3</v>
      </c>
      <c r="G1589" s="7">
        <v>9.5513304695487022E-3</v>
      </c>
      <c r="H1589" s="7">
        <v>1.3106071390211582E-2</v>
      </c>
      <c r="J1589">
        <f t="shared" si="437"/>
        <v>0</v>
      </c>
      <c r="K1589" s="9">
        <f t="shared" si="438"/>
        <v>0</v>
      </c>
      <c r="L1589" s="9">
        <f t="shared" si="444"/>
        <v>1</v>
      </c>
      <c r="M1589">
        <f t="shared" si="432"/>
        <v>0</v>
      </c>
      <c r="N1589" s="9">
        <f t="shared" si="439"/>
        <v>0</v>
      </c>
      <c r="O1589" s="9">
        <f t="shared" si="445"/>
        <v>1</v>
      </c>
      <c r="P1589">
        <f t="shared" si="433"/>
        <v>0</v>
      </c>
      <c r="Q1589" s="9">
        <f t="shared" si="440"/>
        <v>0</v>
      </c>
      <c r="R1589" s="9">
        <f t="shared" si="446"/>
        <v>1</v>
      </c>
      <c r="S1589">
        <f t="shared" si="434"/>
        <v>0</v>
      </c>
      <c r="T1589" s="9">
        <f t="shared" si="441"/>
        <v>0</v>
      </c>
      <c r="U1589" s="9">
        <f t="shared" si="447"/>
        <v>1</v>
      </c>
      <c r="V1589">
        <f t="shared" si="435"/>
        <v>0</v>
      </c>
      <c r="W1589" s="9">
        <f t="shared" si="442"/>
        <v>0</v>
      </c>
      <c r="X1589" s="9">
        <f t="shared" si="448"/>
        <v>1</v>
      </c>
      <c r="Y1589">
        <f t="shared" si="436"/>
        <v>0</v>
      </c>
      <c r="Z1589" s="9">
        <f t="shared" si="443"/>
        <v>0</v>
      </c>
      <c r="AA1589" s="9">
        <f t="shared" si="449"/>
        <v>1</v>
      </c>
    </row>
    <row r="1590" spans="1:27" x14ac:dyDescent="0.2">
      <c r="A1590" s="4">
        <v>42675</v>
      </c>
      <c r="B1590" s="7">
        <v>-7.7180240597444928E-3</v>
      </c>
      <c r="C1590" s="7">
        <v>-2.1129420027136803E-2</v>
      </c>
      <c r="D1590" s="7">
        <v>-1.0943721048533916E-2</v>
      </c>
      <c r="E1590" s="7">
        <v>-6.7432336509227753E-3</v>
      </c>
      <c r="F1590" s="7">
        <v>6.7222197540104389E-3</v>
      </c>
      <c r="G1590" s="7">
        <v>7.2742849588394165E-3</v>
      </c>
      <c r="H1590" s="7">
        <v>1.014670729637146E-2</v>
      </c>
      <c r="J1590">
        <f t="shared" si="437"/>
        <v>0</v>
      </c>
      <c r="K1590" s="9">
        <f t="shared" si="438"/>
        <v>0</v>
      </c>
      <c r="L1590" s="9">
        <f t="shared" si="444"/>
        <v>1</v>
      </c>
      <c r="M1590">
        <f t="shared" si="432"/>
        <v>0</v>
      </c>
      <c r="N1590" s="9">
        <f t="shared" si="439"/>
        <v>0</v>
      </c>
      <c r="O1590" s="9">
        <f t="shared" si="445"/>
        <v>1</v>
      </c>
      <c r="P1590">
        <f t="shared" si="433"/>
        <v>1</v>
      </c>
      <c r="Q1590" s="9">
        <f t="shared" si="440"/>
        <v>0</v>
      </c>
      <c r="R1590" s="9">
        <f t="shared" si="446"/>
        <v>0</v>
      </c>
      <c r="S1590">
        <f t="shared" si="434"/>
        <v>0</v>
      </c>
      <c r="T1590" s="9">
        <f t="shared" si="441"/>
        <v>0</v>
      </c>
      <c r="U1590" s="9">
        <f t="shared" si="447"/>
        <v>1</v>
      </c>
      <c r="V1590">
        <f t="shared" si="435"/>
        <v>0</v>
      </c>
      <c r="W1590" s="9">
        <f t="shared" si="442"/>
        <v>0</v>
      </c>
      <c r="X1590" s="9">
        <f t="shared" si="448"/>
        <v>1</v>
      </c>
      <c r="Y1590">
        <f t="shared" si="436"/>
        <v>0</v>
      </c>
      <c r="Z1590" s="9">
        <f t="shared" si="443"/>
        <v>0</v>
      </c>
      <c r="AA1590" s="9">
        <f t="shared" si="449"/>
        <v>1</v>
      </c>
    </row>
    <row r="1591" spans="1:27" x14ac:dyDescent="0.2">
      <c r="A1591" s="4">
        <v>42676</v>
      </c>
      <c r="B1591" s="7">
        <v>-5.4812939599682663E-3</v>
      </c>
      <c r="C1591" s="7">
        <v>-2.7463074773550034E-2</v>
      </c>
      <c r="D1591" s="7">
        <v>-1.3573377393186092E-2</v>
      </c>
      <c r="E1591" s="7">
        <v>-7.4670072644948959E-3</v>
      </c>
      <c r="F1591" s="7">
        <v>9.2519102618098259E-3</v>
      </c>
      <c r="G1591" s="7">
        <v>1.1019381694495678E-2</v>
      </c>
      <c r="H1591" s="7">
        <v>1.6952855512499809E-2</v>
      </c>
      <c r="J1591">
        <f t="shared" si="437"/>
        <v>0</v>
      </c>
      <c r="K1591" s="9">
        <f t="shared" si="438"/>
        <v>0</v>
      </c>
      <c r="L1591" s="9">
        <f t="shared" si="444"/>
        <v>1</v>
      </c>
      <c r="M1591">
        <f t="shared" si="432"/>
        <v>0</v>
      </c>
      <c r="N1591" s="9">
        <f t="shared" si="439"/>
        <v>0</v>
      </c>
      <c r="O1591" s="9">
        <f t="shared" si="445"/>
        <v>1</v>
      </c>
      <c r="P1591">
        <f t="shared" si="433"/>
        <v>0</v>
      </c>
      <c r="Q1591" s="9">
        <f t="shared" si="440"/>
        <v>0</v>
      </c>
      <c r="R1591" s="9">
        <f t="shared" si="446"/>
        <v>0</v>
      </c>
      <c r="S1591">
        <f t="shared" si="434"/>
        <v>0</v>
      </c>
      <c r="T1591" s="9">
        <f t="shared" si="441"/>
        <v>0</v>
      </c>
      <c r="U1591" s="9">
        <f t="shared" si="447"/>
        <v>1</v>
      </c>
      <c r="V1591">
        <f t="shared" si="435"/>
        <v>0</v>
      </c>
      <c r="W1591" s="9">
        <f t="shared" si="442"/>
        <v>0</v>
      </c>
      <c r="X1591" s="9">
        <f t="shared" si="448"/>
        <v>1</v>
      </c>
      <c r="Y1591">
        <f t="shared" si="436"/>
        <v>0</v>
      </c>
      <c r="Z1591" s="9">
        <f t="shared" si="443"/>
        <v>0</v>
      </c>
      <c r="AA1591" s="9">
        <f t="shared" si="449"/>
        <v>1</v>
      </c>
    </row>
    <row r="1592" spans="1:27" x14ac:dyDescent="0.2">
      <c r="A1592" s="4">
        <v>42677</v>
      </c>
      <c r="B1592" s="7">
        <v>-4.1667724741690894E-3</v>
      </c>
      <c r="C1592" s="7">
        <v>-2.6385484263300896E-2</v>
      </c>
      <c r="D1592" s="7">
        <v>-1.3385510072112083E-2</v>
      </c>
      <c r="E1592" s="7">
        <v>-8.128749206662178E-3</v>
      </c>
      <c r="F1592" s="7">
        <v>9.0088937431573868E-3</v>
      </c>
      <c r="G1592" s="7">
        <v>1.0447858832776546E-2</v>
      </c>
      <c r="H1592" s="7">
        <v>1.5106352977454662E-2</v>
      </c>
      <c r="J1592">
        <f t="shared" si="437"/>
        <v>0</v>
      </c>
      <c r="K1592" s="9">
        <f t="shared" si="438"/>
        <v>0</v>
      </c>
      <c r="L1592" s="9">
        <f t="shared" si="444"/>
        <v>1</v>
      </c>
      <c r="M1592">
        <f t="shared" si="432"/>
        <v>0</v>
      </c>
      <c r="N1592" s="9">
        <f t="shared" si="439"/>
        <v>0</v>
      </c>
      <c r="O1592" s="9">
        <f t="shared" si="445"/>
        <v>1</v>
      </c>
      <c r="P1592">
        <f t="shared" si="433"/>
        <v>0</v>
      </c>
      <c r="Q1592" s="9">
        <f t="shared" si="440"/>
        <v>0</v>
      </c>
      <c r="R1592" s="9">
        <f t="shared" si="446"/>
        <v>1</v>
      </c>
      <c r="S1592">
        <f t="shared" si="434"/>
        <v>0</v>
      </c>
      <c r="T1592" s="9">
        <f t="shared" si="441"/>
        <v>0</v>
      </c>
      <c r="U1592" s="9">
        <f t="shared" si="447"/>
        <v>1</v>
      </c>
      <c r="V1592">
        <f t="shared" si="435"/>
        <v>0</v>
      </c>
      <c r="W1592" s="9">
        <f t="shared" si="442"/>
        <v>0</v>
      </c>
      <c r="X1592" s="9">
        <f t="shared" si="448"/>
        <v>1</v>
      </c>
      <c r="Y1592">
        <f t="shared" si="436"/>
        <v>0</v>
      </c>
      <c r="Z1592" s="9">
        <f t="shared" si="443"/>
        <v>0</v>
      </c>
      <c r="AA1592" s="9">
        <f t="shared" si="449"/>
        <v>1</v>
      </c>
    </row>
    <row r="1593" spans="1:27" x14ac:dyDescent="0.2">
      <c r="A1593" s="4">
        <v>42678</v>
      </c>
      <c r="B1593" s="7">
        <v>-1.7292731756727471E-3</v>
      </c>
      <c r="C1593" s="7">
        <v>-2.179187536239624E-2</v>
      </c>
      <c r="D1593" s="7">
        <v>-1.1658062227070332E-2</v>
      </c>
      <c r="E1593" s="7">
        <v>-7.6929153874516487E-3</v>
      </c>
      <c r="F1593" s="7">
        <v>7.7881705947220325E-3</v>
      </c>
      <c r="G1593" s="7">
        <v>8.2562630996108055E-3</v>
      </c>
      <c r="H1593" s="7">
        <v>1.1870783753693104E-2</v>
      </c>
      <c r="J1593">
        <f t="shared" si="437"/>
        <v>0</v>
      </c>
      <c r="K1593" s="9">
        <f t="shared" si="438"/>
        <v>0</v>
      </c>
      <c r="L1593" s="9">
        <f t="shared" si="444"/>
        <v>1</v>
      </c>
      <c r="M1593">
        <f t="shared" si="432"/>
        <v>0</v>
      </c>
      <c r="N1593" s="9">
        <f t="shared" si="439"/>
        <v>0</v>
      </c>
      <c r="O1593" s="9">
        <f t="shared" si="445"/>
        <v>1</v>
      </c>
      <c r="P1593">
        <f t="shared" si="433"/>
        <v>0</v>
      </c>
      <c r="Q1593" s="9">
        <f t="shared" si="440"/>
        <v>0</v>
      </c>
      <c r="R1593" s="9">
        <f t="shared" si="446"/>
        <v>1</v>
      </c>
      <c r="S1593">
        <f t="shared" si="434"/>
        <v>0</v>
      </c>
      <c r="T1593" s="9">
        <f t="shared" si="441"/>
        <v>0</v>
      </c>
      <c r="U1593" s="9">
        <f t="shared" si="447"/>
        <v>1</v>
      </c>
      <c r="V1593">
        <f t="shared" si="435"/>
        <v>0</v>
      </c>
      <c r="W1593" s="9">
        <f t="shared" si="442"/>
        <v>0</v>
      </c>
      <c r="X1593" s="9">
        <f t="shared" si="448"/>
        <v>1</v>
      </c>
      <c r="Y1593">
        <f t="shared" si="436"/>
        <v>0</v>
      </c>
      <c r="Z1593" s="9">
        <f t="shared" si="443"/>
        <v>0</v>
      </c>
      <c r="AA1593" s="9">
        <f t="shared" si="449"/>
        <v>1</v>
      </c>
    </row>
    <row r="1594" spans="1:27" x14ac:dyDescent="0.2">
      <c r="A1594" s="4">
        <v>42681</v>
      </c>
      <c r="B1594" s="7">
        <v>2.3331461503683214E-2</v>
      </c>
      <c r="C1594" s="7">
        <v>-2.1923009306192398E-2</v>
      </c>
      <c r="D1594" s="7">
        <v>-1.2058468535542488E-2</v>
      </c>
      <c r="E1594" s="7">
        <v>-7.9692723229527473E-3</v>
      </c>
      <c r="F1594" s="7">
        <v>7.6694800518453121E-3</v>
      </c>
      <c r="G1594" s="7">
        <v>8.1363441422581673E-3</v>
      </c>
      <c r="H1594" s="7">
        <v>1.1122362688183784E-2</v>
      </c>
      <c r="J1594">
        <f t="shared" si="437"/>
        <v>0</v>
      </c>
      <c r="K1594" s="9">
        <f t="shared" si="438"/>
        <v>0</v>
      </c>
      <c r="L1594" s="9">
        <f t="shared" si="444"/>
        <v>1</v>
      </c>
      <c r="M1594">
        <f t="shared" si="432"/>
        <v>0</v>
      </c>
      <c r="N1594" s="9">
        <f t="shared" si="439"/>
        <v>0</v>
      </c>
      <c r="O1594" s="9">
        <f t="shared" si="445"/>
        <v>1</v>
      </c>
      <c r="P1594">
        <f t="shared" si="433"/>
        <v>0</v>
      </c>
      <c r="Q1594" s="9">
        <f t="shared" si="440"/>
        <v>0</v>
      </c>
      <c r="R1594" s="9">
        <f t="shared" si="446"/>
        <v>1</v>
      </c>
      <c r="S1594">
        <f t="shared" si="434"/>
        <v>1</v>
      </c>
      <c r="T1594" s="9">
        <f t="shared" si="441"/>
        <v>0</v>
      </c>
      <c r="U1594" s="9">
        <f t="shared" si="447"/>
        <v>0</v>
      </c>
      <c r="V1594">
        <f t="shared" si="435"/>
        <v>1</v>
      </c>
      <c r="W1594" s="9">
        <f t="shared" si="442"/>
        <v>0</v>
      </c>
      <c r="X1594" s="9">
        <f t="shared" si="448"/>
        <v>0</v>
      </c>
      <c r="Y1594">
        <f t="shared" si="436"/>
        <v>1</v>
      </c>
      <c r="Z1594" s="9">
        <f t="shared" si="443"/>
        <v>0</v>
      </c>
      <c r="AA1594" s="9">
        <f t="shared" si="449"/>
        <v>0</v>
      </c>
    </row>
    <row r="1595" spans="1:27" x14ac:dyDescent="0.2">
      <c r="A1595" s="4">
        <v>42682</v>
      </c>
      <c r="B1595" s="7">
        <v>3.0014560824742466E-3</v>
      </c>
      <c r="C1595" s="7">
        <v>-3.0435800552368164E-2</v>
      </c>
      <c r="D1595" s="7">
        <v>-1.4660393819212914E-2</v>
      </c>
      <c r="E1595" s="7">
        <v>-1.1392133310437202E-2</v>
      </c>
      <c r="F1595" s="7">
        <v>5.6687053292989731E-3</v>
      </c>
      <c r="G1595" s="7">
        <v>1.0716371238231659E-2</v>
      </c>
      <c r="H1595" s="7">
        <v>1.7060639336705208E-2</v>
      </c>
      <c r="J1595">
        <f t="shared" si="437"/>
        <v>0</v>
      </c>
      <c r="K1595" s="9">
        <f t="shared" si="438"/>
        <v>0</v>
      </c>
      <c r="L1595" s="9">
        <f t="shared" si="444"/>
        <v>1</v>
      </c>
      <c r="M1595">
        <f t="shared" si="432"/>
        <v>0</v>
      </c>
      <c r="N1595" s="9">
        <f t="shared" si="439"/>
        <v>0</v>
      </c>
      <c r="O1595" s="9">
        <f t="shared" si="445"/>
        <v>1</v>
      </c>
      <c r="P1595">
        <f t="shared" si="433"/>
        <v>0</v>
      </c>
      <c r="Q1595" s="9">
        <f t="shared" si="440"/>
        <v>0</v>
      </c>
      <c r="R1595" s="9">
        <f t="shared" si="446"/>
        <v>1</v>
      </c>
      <c r="S1595">
        <f t="shared" si="434"/>
        <v>0</v>
      </c>
      <c r="T1595" s="9">
        <f t="shared" si="441"/>
        <v>0</v>
      </c>
      <c r="U1595" s="9">
        <f t="shared" si="447"/>
        <v>0</v>
      </c>
      <c r="V1595">
        <f t="shared" si="435"/>
        <v>0</v>
      </c>
      <c r="W1595" s="9">
        <f t="shared" si="442"/>
        <v>0</v>
      </c>
      <c r="X1595" s="9">
        <f t="shared" si="448"/>
        <v>0</v>
      </c>
      <c r="Y1595">
        <f t="shared" si="436"/>
        <v>0</v>
      </c>
      <c r="Z1595" s="9">
        <f t="shared" si="443"/>
        <v>0</v>
      </c>
      <c r="AA1595" s="9">
        <f t="shared" si="449"/>
        <v>0</v>
      </c>
    </row>
    <row r="1596" spans="1:27" x14ac:dyDescent="0.2">
      <c r="A1596" s="4">
        <v>42683</v>
      </c>
      <c r="B1596" s="7">
        <v>1.1546289641409802E-2</v>
      </c>
      <c r="C1596" s="7">
        <v>-2.9055275022983551E-2</v>
      </c>
      <c r="D1596" s="7">
        <v>-1.7877921462059021E-2</v>
      </c>
      <c r="E1596" s="7">
        <v>-1.3084794394671917E-2</v>
      </c>
      <c r="F1596" s="7">
        <v>1.1170231737196445E-2</v>
      </c>
      <c r="G1596" s="7">
        <v>1.2794162146747112E-2</v>
      </c>
      <c r="H1596" s="7">
        <v>1.6660835593938828E-2</v>
      </c>
      <c r="J1596">
        <f t="shared" si="437"/>
        <v>0</v>
      </c>
      <c r="K1596" s="9">
        <f t="shared" si="438"/>
        <v>0</v>
      </c>
      <c r="L1596" s="9">
        <f t="shared" si="444"/>
        <v>1</v>
      </c>
      <c r="M1596">
        <f t="shared" si="432"/>
        <v>0</v>
      </c>
      <c r="N1596" s="9">
        <f t="shared" si="439"/>
        <v>0</v>
      </c>
      <c r="O1596" s="9">
        <f t="shared" si="445"/>
        <v>1</v>
      </c>
      <c r="P1596">
        <f t="shared" si="433"/>
        <v>0</v>
      </c>
      <c r="Q1596" s="9">
        <f t="shared" si="440"/>
        <v>0</v>
      </c>
      <c r="R1596" s="9">
        <f t="shared" si="446"/>
        <v>1</v>
      </c>
      <c r="S1596">
        <f t="shared" si="434"/>
        <v>1</v>
      </c>
      <c r="T1596" s="9">
        <f t="shared" si="441"/>
        <v>0</v>
      </c>
      <c r="U1596" s="9">
        <f t="shared" si="447"/>
        <v>0</v>
      </c>
      <c r="V1596">
        <f t="shared" si="435"/>
        <v>0</v>
      </c>
      <c r="W1596" s="9">
        <f t="shared" si="442"/>
        <v>0</v>
      </c>
      <c r="X1596" s="9">
        <f t="shared" si="448"/>
        <v>1</v>
      </c>
      <c r="Y1596">
        <f t="shared" si="436"/>
        <v>0</v>
      </c>
      <c r="Z1596" s="9">
        <f t="shared" si="443"/>
        <v>0</v>
      </c>
      <c r="AA1596" s="9">
        <f t="shared" si="449"/>
        <v>1</v>
      </c>
    </row>
    <row r="1597" spans="1:27" x14ac:dyDescent="0.2">
      <c r="A1597" s="4">
        <v>42684</v>
      </c>
      <c r="B1597" s="7">
        <v>3.1889108479543466E-3</v>
      </c>
      <c r="C1597" s="7">
        <v>-6.9800965487957001E-2</v>
      </c>
      <c r="D1597" s="7">
        <v>-3.5408049821853638E-2</v>
      </c>
      <c r="E1597" s="7">
        <v>-1.7664773389697075E-2</v>
      </c>
      <c r="F1597" s="7">
        <v>1.8889600411057472E-2</v>
      </c>
      <c r="G1597" s="7">
        <v>3.0050639063119888E-2</v>
      </c>
      <c r="H1597" s="7">
        <v>4.3768137693405151E-2</v>
      </c>
      <c r="J1597">
        <f t="shared" si="437"/>
        <v>0</v>
      </c>
      <c r="K1597" s="9">
        <f t="shared" si="438"/>
        <v>0</v>
      </c>
      <c r="L1597" s="9">
        <f t="shared" si="444"/>
        <v>1</v>
      </c>
      <c r="M1597">
        <f t="shared" si="432"/>
        <v>0</v>
      </c>
      <c r="N1597" s="9">
        <f t="shared" si="439"/>
        <v>0</v>
      </c>
      <c r="O1597" s="9">
        <f t="shared" si="445"/>
        <v>1</v>
      </c>
      <c r="P1597">
        <f t="shared" si="433"/>
        <v>0</v>
      </c>
      <c r="Q1597" s="9">
        <f t="shared" si="440"/>
        <v>0</v>
      </c>
      <c r="R1597" s="9">
        <f t="shared" si="446"/>
        <v>1</v>
      </c>
      <c r="S1597">
        <f t="shared" si="434"/>
        <v>0</v>
      </c>
      <c r="T1597" s="9">
        <f t="shared" si="441"/>
        <v>0</v>
      </c>
      <c r="U1597" s="9">
        <f t="shared" si="447"/>
        <v>0</v>
      </c>
      <c r="V1597">
        <f t="shared" si="435"/>
        <v>0</v>
      </c>
      <c r="W1597" s="9">
        <f t="shared" si="442"/>
        <v>0</v>
      </c>
      <c r="X1597" s="9">
        <f t="shared" si="448"/>
        <v>1</v>
      </c>
      <c r="Y1597">
        <f t="shared" si="436"/>
        <v>0</v>
      </c>
      <c r="Z1597" s="9">
        <f t="shared" si="443"/>
        <v>0</v>
      </c>
      <c r="AA1597" s="9">
        <f t="shared" si="449"/>
        <v>1</v>
      </c>
    </row>
    <row r="1598" spans="1:27" x14ac:dyDescent="0.2">
      <c r="A1598" s="4">
        <v>42685</v>
      </c>
      <c r="B1598" s="7">
        <v>-2.5873235649509123E-3</v>
      </c>
      <c r="C1598" s="7">
        <v>-5.5747050791978836E-2</v>
      </c>
      <c r="D1598" s="7">
        <v>-3.0625421553850174E-2</v>
      </c>
      <c r="E1598" s="7">
        <v>-1.7005613073706627E-2</v>
      </c>
      <c r="F1598" s="7">
        <v>1.7964906990528107E-2</v>
      </c>
      <c r="G1598" s="7">
        <v>2.4934208020567894E-2</v>
      </c>
      <c r="H1598" s="7">
        <v>3.4658670425415039E-2</v>
      </c>
      <c r="J1598">
        <f t="shared" si="437"/>
        <v>0</v>
      </c>
      <c r="K1598" s="9">
        <f t="shared" si="438"/>
        <v>0</v>
      </c>
      <c r="L1598" s="9">
        <f t="shared" si="444"/>
        <v>1</v>
      </c>
      <c r="M1598">
        <f t="shared" si="432"/>
        <v>0</v>
      </c>
      <c r="N1598" s="9">
        <f t="shared" si="439"/>
        <v>0</v>
      </c>
      <c r="O1598" s="9">
        <f t="shared" si="445"/>
        <v>1</v>
      </c>
      <c r="P1598">
        <f t="shared" si="433"/>
        <v>0</v>
      </c>
      <c r="Q1598" s="9">
        <f t="shared" si="440"/>
        <v>0</v>
      </c>
      <c r="R1598" s="9">
        <f t="shared" si="446"/>
        <v>1</v>
      </c>
      <c r="S1598">
        <f t="shared" si="434"/>
        <v>0</v>
      </c>
      <c r="T1598" s="9">
        <f t="shared" si="441"/>
        <v>0</v>
      </c>
      <c r="U1598" s="9">
        <f t="shared" si="447"/>
        <v>1</v>
      </c>
      <c r="V1598">
        <f t="shared" si="435"/>
        <v>0</v>
      </c>
      <c r="W1598" s="9">
        <f t="shared" si="442"/>
        <v>0</v>
      </c>
      <c r="X1598" s="9">
        <f t="shared" si="448"/>
        <v>1</v>
      </c>
      <c r="Y1598">
        <f t="shared" si="436"/>
        <v>0</v>
      </c>
      <c r="Z1598" s="9">
        <f t="shared" si="443"/>
        <v>0</v>
      </c>
      <c r="AA1598" s="9">
        <f t="shared" si="449"/>
        <v>1</v>
      </c>
    </row>
    <row r="1599" spans="1:27" x14ac:dyDescent="0.2">
      <c r="A1599" s="4">
        <v>42688</v>
      </c>
      <c r="B1599" s="7">
        <v>-5.5529848719827561E-4</v>
      </c>
      <c r="C1599" s="7">
        <v>-2.5767451152205467E-2</v>
      </c>
      <c r="D1599" s="7">
        <v>-1.7276415601372719E-2</v>
      </c>
      <c r="E1599" s="7">
        <v>-1.3371813111007214E-2</v>
      </c>
      <c r="F1599" s="7">
        <v>1.1990755796432495E-2</v>
      </c>
      <c r="G1599" s="7">
        <v>1.2456797063350677E-2</v>
      </c>
      <c r="H1599" s="7">
        <v>1.6218697652220726E-2</v>
      </c>
      <c r="J1599">
        <f t="shared" si="437"/>
        <v>0</v>
      </c>
      <c r="K1599" s="9">
        <f t="shared" si="438"/>
        <v>0</v>
      </c>
      <c r="L1599" s="9">
        <f t="shared" si="444"/>
        <v>1</v>
      </c>
      <c r="M1599">
        <f t="shared" si="432"/>
        <v>0</v>
      </c>
      <c r="N1599" s="9">
        <f t="shared" si="439"/>
        <v>0</v>
      </c>
      <c r="O1599" s="9">
        <f t="shared" si="445"/>
        <v>1</v>
      </c>
      <c r="P1599">
        <f t="shared" si="433"/>
        <v>0</v>
      </c>
      <c r="Q1599" s="9">
        <f t="shared" si="440"/>
        <v>0</v>
      </c>
      <c r="R1599" s="9">
        <f t="shared" si="446"/>
        <v>1</v>
      </c>
      <c r="S1599">
        <f t="shared" si="434"/>
        <v>0</v>
      </c>
      <c r="T1599" s="9">
        <f t="shared" si="441"/>
        <v>0</v>
      </c>
      <c r="U1599" s="9">
        <f t="shared" si="447"/>
        <v>1</v>
      </c>
      <c r="V1599">
        <f t="shared" si="435"/>
        <v>0</v>
      </c>
      <c r="W1599" s="9">
        <f t="shared" si="442"/>
        <v>0</v>
      </c>
      <c r="X1599" s="9">
        <f t="shared" si="448"/>
        <v>1</v>
      </c>
      <c r="Y1599">
        <f t="shared" si="436"/>
        <v>0</v>
      </c>
      <c r="Z1599" s="9">
        <f t="shared" si="443"/>
        <v>0</v>
      </c>
      <c r="AA1599" s="9">
        <f t="shared" si="449"/>
        <v>1</v>
      </c>
    </row>
    <row r="1600" spans="1:27" x14ac:dyDescent="0.2">
      <c r="A1600" s="4">
        <v>42689</v>
      </c>
      <c r="B1600" s="7">
        <v>8.7103345830293645E-3</v>
      </c>
      <c r="C1600" s="7">
        <v>-2.5295821949839592E-2</v>
      </c>
      <c r="D1600" s="7">
        <v>-1.5345260500907898E-2</v>
      </c>
      <c r="E1600" s="7">
        <v>-1.024541724473238E-2</v>
      </c>
      <c r="F1600" s="7">
        <v>9.3861939385533333E-3</v>
      </c>
      <c r="G1600" s="7">
        <v>1.0448083281517029E-2</v>
      </c>
      <c r="H1600" s="7">
        <v>1.4638480730354786E-2</v>
      </c>
      <c r="J1600">
        <f t="shared" si="437"/>
        <v>0</v>
      </c>
      <c r="K1600" s="9">
        <f t="shared" si="438"/>
        <v>0</v>
      </c>
      <c r="L1600" s="9">
        <f t="shared" si="444"/>
        <v>1</v>
      </c>
      <c r="M1600">
        <f t="shared" si="432"/>
        <v>0</v>
      </c>
      <c r="N1600" s="9">
        <f t="shared" si="439"/>
        <v>0</v>
      </c>
      <c r="O1600" s="9">
        <f t="shared" si="445"/>
        <v>1</v>
      </c>
      <c r="P1600">
        <f t="shared" si="433"/>
        <v>0</v>
      </c>
      <c r="Q1600" s="9">
        <f t="shared" si="440"/>
        <v>0</v>
      </c>
      <c r="R1600" s="9">
        <f t="shared" si="446"/>
        <v>1</v>
      </c>
      <c r="S1600">
        <f t="shared" si="434"/>
        <v>0</v>
      </c>
      <c r="T1600" s="9">
        <f t="shared" si="441"/>
        <v>0</v>
      </c>
      <c r="U1600" s="9">
        <f t="shared" si="447"/>
        <v>1</v>
      </c>
      <c r="V1600">
        <f t="shared" si="435"/>
        <v>0</v>
      </c>
      <c r="W1600" s="9">
        <f t="shared" si="442"/>
        <v>0</v>
      </c>
      <c r="X1600" s="9">
        <f t="shared" si="448"/>
        <v>1</v>
      </c>
      <c r="Y1600">
        <f t="shared" si="436"/>
        <v>0</v>
      </c>
      <c r="Z1600" s="9">
        <f t="shared" si="443"/>
        <v>0</v>
      </c>
      <c r="AA1600" s="9">
        <f t="shared" si="449"/>
        <v>1</v>
      </c>
    </row>
    <row r="1601" spans="1:27" x14ac:dyDescent="0.2">
      <c r="A1601" s="4">
        <v>42690</v>
      </c>
      <c r="B1601" s="7">
        <v>-2.9870659373884651E-3</v>
      </c>
      <c r="C1601" s="7">
        <v>-2.3421443998813629E-2</v>
      </c>
      <c r="D1601" s="7">
        <v>-1.3365409336984158E-2</v>
      </c>
      <c r="E1601" s="7">
        <v>-9.7771100699901581E-3</v>
      </c>
      <c r="F1601" s="7">
        <v>6.6942349076271057E-3</v>
      </c>
      <c r="G1601" s="7">
        <v>8.494451642036438E-3</v>
      </c>
      <c r="H1601" s="7">
        <v>1.3076239265501499E-2</v>
      </c>
      <c r="J1601">
        <f t="shared" si="437"/>
        <v>0</v>
      </c>
      <c r="K1601" s="9">
        <f t="shared" si="438"/>
        <v>0</v>
      </c>
      <c r="L1601" s="9">
        <f t="shared" si="444"/>
        <v>1</v>
      </c>
      <c r="M1601">
        <f t="shared" si="432"/>
        <v>0</v>
      </c>
      <c r="N1601" s="9">
        <f t="shared" si="439"/>
        <v>0</v>
      </c>
      <c r="O1601" s="9">
        <f t="shared" si="445"/>
        <v>1</v>
      </c>
      <c r="P1601">
        <f t="shared" si="433"/>
        <v>0</v>
      </c>
      <c r="Q1601" s="9">
        <f t="shared" si="440"/>
        <v>0</v>
      </c>
      <c r="R1601" s="9">
        <f t="shared" si="446"/>
        <v>1</v>
      </c>
      <c r="S1601">
        <f t="shared" si="434"/>
        <v>0</v>
      </c>
      <c r="T1601" s="9">
        <f t="shared" si="441"/>
        <v>0</v>
      </c>
      <c r="U1601" s="9">
        <f t="shared" si="447"/>
        <v>1</v>
      </c>
      <c r="V1601">
        <f t="shared" si="435"/>
        <v>0</v>
      </c>
      <c r="W1601" s="9">
        <f t="shared" si="442"/>
        <v>0</v>
      </c>
      <c r="X1601" s="9">
        <f t="shared" si="448"/>
        <v>1</v>
      </c>
      <c r="Y1601">
        <f t="shared" si="436"/>
        <v>0</v>
      </c>
      <c r="Z1601" s="9">
        <f t="shared" si="443"/>
        <v>0</v>
      </c>
      <c r="AA1601" s="9">
        <f t="shared" si="449"/>
        <v>1</v>
      </c>
    </row>
    <row r="1602" spans="1:27" x14ac:dyDescent="0.2">
      <c r="A1602" s="4">
        <v>42691</v>
      </c>
      <c r="B1602" s="7">
        <v>5.2787527043981807E-3</v>
      </c>
      <c r="C1602" s="7">
        <v>-2.4524835869669914E-2</v>
      </c>
      <c r="D1602" s="7">
        <v>-1.4333698898553848E-2</v>
      </c>
      <c r="E1602" s="7">
        <v>-9.2074600979685783E-3</v>
      </c>
      <c r="F1602" s="7">
        <v>9.0440483763813972E-3</v>
      </c>
      <c r="G1602" s="7">
        <v>1.0192873887717724E-2</v>
      </c>
      <c r="H1602" s="7">
        <v>1.5218526124954224E-2</v>
      </c>
      <c r="J1602">
        <f t="shared" si="437"/>
        <v>0</v>
      </c>
      <c r="K1602" s="9">
        <f t="shared" si="438"/>
        <v>0</v>
      </c>
      <c r="L1602" s="9">
        <f t="shared" si="444"/>
        <v>1</v>
      </c>
      <c r="M1602">
        <f t="shared" ref="M1602:M1665" si="450">IF($B1602&lt;D1602,1,0)</f>
        <v>0</v>
      </c>
      <c r="N1602" s="9">
        <f t="shared" si="439"/>
        <v>0</v>
      </c>
      <c r="O1602" s="9">
        <f t="shared" si="445"/>
        <v>1</v>
      </c>
      <c r="P1602">
        <f t="shared" ref="P1602:P1665" si="451">IF($B1602&lt;E1602,1,0)</f>
        <v>0</v>
      </c>
      <c r="Q1602" s="9">
        <f t="shared" si="440"/>
        <v>0</v>
      </c>
      <c r="R1602" s="9">
        <f t="shared" si="446"/>
        <v>1</v>
      </c>
      <c r="S1602">
        <f t="shared" ref="S1602:S1665" si="452">IF($B1602&gt;F1602,1,0)</f>
        <v>0</v>
      </c>
      <c r="T1602" s="9">
        <f t="shared" si="441"/>
        <v>0</v>
      </c>
      <c r="U1602" s="9">
        <f t="shared" si="447"/>
        <v>1</v>
      </c>
      <c r="V1602">
        <f t="shared" ref="V1602:V1665" si="453">IF($B1602&gt;G1602,1,0)</f>
        <v>0</v>
      </c>
      <c r="W1602" s="9">
        <f t="shared" si="442"/>
        <v>0</v>
      </c>
      <c r="X1602" s="9">
        <f t="shared" si="448"/>
        <v>1</v>
      </c>
      <c r="Y1602">
        <f t="shared" ref="Y1602:Y1665" si="454">IF($B1602&gt;H1602,1,0)</f>
        <v>0</v>
      </c>
      <c r="Z1602" s="9">
        <f t="shared" si="443"/>
        <v>0</v>
      </c>
      <c r="AA1602" s="9">
        <f t="shared" si="449"/>
        <v>1</v>
      </c>
    </row>
    <row r="1603" spans="1:27" x14ac:dyDescent="0.2">
      <c r="A1603" s="4">
        <v>42692</v>
      </c>
      <c r="B1603" s="7">
        <v>-1.6036291265069578E-3</v>
      </c>
      <c r="C1603" s="7">
        <v>-2.0897602662444115E-2</v>
      </c>
      <c r="D1603" s="7">
        <v>-1.2022055685520172E-2</v>
      </c>
      <c r="E1603" s="7">
        <v>-8.9922510087490082E-3</v>
      </c>
      <c r="F1603" s="7">
        <v>6.4986194483935833E-3</v>
      </c>
      <c r="G1603" s="7">
        <v>7.6144849881529808E-3</v>
      </c>
      <c r="H1603" s="7">
        <v>1.1136659421026707E-2</v>
      </c>
      <c r="J1603">
        <f t="shared" ref="J1603:J1666" si="455">IF(B1603&lt;C1603,1,0)</f>
        <v>0</v>
      </c>
      <c r="K1603" s="9">
        <f t="shared" si="438"/>
        <v>0</v>
      </c>
      <c r="L1603" s="9">
        <f t="shared" si="444"/>
        <v>1</v>
      </c>
      <c r="M1603">
        <f t="shared" si="450"/>
        <v>0</v>
      </c>
      <c r="N1603" s="9">
        <f t="shared" si="439"/>
        <v>0</v>
      </c>
      <c r="O1603" s="9">
        <f t="shared" si="445"/>
        <v>1</v>
      </c>
      <c r="P1603">
        <f t="shared" si="451"/>
        <v>0</v>
      </c>
      <c r="Q1603" s="9">
        <f t="shared" si="440"/>
        <v>0</v>
      </c>
      <c r="R1603" s="9">
        <f t="shared" si="446"/>
        <v>1</v>
      </c>
      <c r="S1603">
        <f t="shared" si="452"/>
        <v>0</v>
      </c>
      <c r="T1603" s="9">
        <f t="shared" si="441"/>
        <v>0</v>
      </c>
      <c r="U1603" s="9">
        <f t="shared" si="447"/>
        <v>1</v>
      </c>
      <c r="V1603">
        <f t="shared" si="453"/>
        <v>0</v>
      </c>
      <c r="W1603" s="9">
        <f t="shared" si="442"/>
        <v>0</v>
      </c>
      <c r="X1603" s="9">
        <f t="shared" si="448"/>
        <v>1</v>
      </c>
      <c r="Y1603">
        <f t="shared" si="454"/>
        <v>0</v>
      </c>
      <c r="Z1603" s="9">
        <f t="shared" si="443"/>
        <v>0</v>
      </c>
      <c r="AA1603" s="9">
        <f t="shared" si="449"/>
        <v>1</v>
      </c>
    </row>
    <row r="1604" spans="1:27" x14ac:dyDescent="0.2">
      <c r="A1604" s="4">
        <v>42695</v>
      </c>
      <c r="B1604" s="7">
        <v>5.5330868007221045E-3</v>
      </c>
      <c r="C1604" s="7">
        <v>-2.3133311420679092E-2</v>
      </c>
      <c r="D1604" s="7">
        <v>-1.3697307556867599E-2</v>
      </c>
      <c r="E1604" s="7">
        <v>-9.5447888597846031E-3</v>
      </c>
      <c r="F1604" s="7">
        <v>8.6427219212055206E-3</v>
      </c>
      <c r="G1604" s="7">
        <v>9.4287032261490822E-3</v>
      </c>
      <c r="H1604" s="7">
        <v>1.33499875664711E-2</v>
      </c>
      <c r="J1604">
        <f t="shared" si="455"/>
        <v>0</v>
      </c>
      <c r="K1604" s="9">
        <f t="shared" ref="K1604:K1667" si="456">IF(J1604=J1603,IF(J1603=1,1,0),0)</f>
        <v>0</v>
      </c>
      <c r="L1604" s="9">
        <f t="shared" si="444"/>
        <v>1</v>
      </c>
      <c r="M1604">
        <f t="shared" si="450"/>
        <v>0</v>
      </c>
      <c r="N1604" s="9">
        <f t="shared" ref="N1604:N1667" si="457">IF(M1604=M1603,IF(M1603=1,1,0),0)</f>
        <v>0</v>
      </c>
      <c r="O1604" s="9">
        <f t="shared" si="445"/>
        <v>1</v>
      </c>
      <c r="P1604">
        <f t="shared" si="451"/>
        <v>0</v>
      </c>
      <c r="Q1604" s="9">
        <f t="shared" ref="Q1604:Q1667" si="458">IF(P1604=P1603,IF(P1603=1,1,0),0)</f>
        <v>0</v>
      </c>
      <c r="R1604" s="9">
        <f t="shared" si="446"/>
        <v>1</v>
      </c>
      <c r="S1604">
        <f t="shared" si="452"/>
        <v>0</v>
      </c>
      <c r="T1604" s="9">
        <f t="shared" ref="T1604:T1667" si="459">IF(S1604=S1603,IF(S1603=1,1,0),0)</f>
        <v>0</v>
      </c>
      <c r="U1604" s="9">
        <f t="shared" si="447"/>
        <v>1</v>
      </c>
      <c r="V1604">
        <f t="shared" si="453"/>
        <v>0</v>
      </c>
      <c r="W1604" s="9">
        <f t="shared" ref="W1604:W1667" si="460">IF(V1604=V1603,IF(V1603=1,1,0),0)</f>
        <v>0</v>
      </c>
      <c r="X1604" s="9">
        <f t="shared" si="448"/>
        <v>1</v>
      </c>
      <c r="Y1604">
        <f t="shared" si="454"/>
        <v>0</v>
      </c>
      <c r="Z1604" s="9">
        <f t="shared" ref="Z1604:Z1667" si="461">IF(Y1604=Y1603,IF(Y1603=1,1,0),0)</f>
        <v>0</v>
      </c>
      <c r="AA1604" s="9">
        <f t="shared" si="449"/>
        <v>1</v>
      </c>
    </row>
    <row r="1605" spans="1:27" x14ac:dyDescent="0.2">
      <c r="A1605" s="4">
        <v>42696</v>
      </c>
      <c r="B1605" s="7">
        <v>3.3688459431050013E-3</v>
      </c>
      <c r="C1605" s="7">
        <v>-2.3276111111044884E-2</v>
      </c>
      <c r="D1605" s="7">
        <v>-1.2978148646652699E-2</v>
      </c>
      <c r="E1605" s="7">
        <v>-9.6264313906431198E-3</v>
      </c>
      <c r="F1605" s="7">
        <v>7.0638260804116726E-3</v>
      </c>
      <c r="G1605" s="7">
        <v>8.5902083665132523E-3</v>
      </c>
      <c r="H1605" s="7">
        <v>1.2364058755338192E-2</v>
      </c>
      <c r="J1605">
        <f t="shared" si="455"/>
        <v>0</v>
      </c>
      <c r="K1605" s="9">
        <f t="shared" si="456"/>
        <v>0</v>
      </c>
      <c r="L1605" s="9">
        <f t="shared" ref="L1605:L1668" si="462">IF(J1605=J1604,IF(J1604=0,1,0),0)</f>
        <v>1</v>
      </c>
      <c r="M1605">
        <f t="shared" si="450"/>
        <v>0</v>
      </c>
      <c r="N1605" s="9">
        <f t="shared" si="457"/>
        <v>0</v>
      </c>
      <c r="O1605" s="9">
        <f t="shared" ref="O1605:O1668" si="463">IF(M1605=M1604,IF(M1604=0,1,0),0)</f>
        <v>1</v>
      </c>
      <c r="P1605">
        <f t="shared" si="451"/>
        <v>0</v>
      </c>
      <c r="Q1605" s="9">
        <f t="shared" si="458"/>
        <v>0</v>
      </c>
      <c r="R1605" s="9">
        <f t="shared" ref="R1605:R1668" si="464">IF(P1605=P1604,IF(P1604=0,1,0),0)</f>
        <v>1</v>
      </c>
      <c r="S1605">
        <f t="shared" si="452"/>
        <v>0</v>
      </c>
      <c r="T1605" s="9">
        <f t="shared" si="459"/>
        <v>0</v>
      </c>
      <c r="U1605" s="9">
        <f t="shared" ref="U1605:U1668" si="465">IF(S1605=S1604,IF(S1604=0,1,0),0)</f>
        <v>1</v>
      </c>
      <c r="V1605">
        <f t="shared" si="453"/>
        <v>0</v>
      </c>
      <c r="W1605" s="9">
        <f t="shared" si="460"/>
        <v>0</v>
      </c>
      <c r="X1605" s="9">
        <f t="shared" ref="X1605:X1668" si="466">IF(V1605=V1604,IF(V1604=0,1,0),0)</f>
        <v>1</v>
      </c>
      <c r="Y1605">
        <f t="shared" si="454"/>
        <v>0</v>
      </c>
      <c r="Z1605" s="9">
        <f t="shared" si="461"/>
        <v>0</v>
      </c>
      <c r="AA1605" s="9">
        <f t="shared" ref="AA1605:AA1668" si="467">IF(Y1605=Y1604,IF(Y1604=0,1,0),0)</f>
        <v>1</v>
      </c>
    </row>
    <row r="1606" spans="1:27" x14ac:dyDescent="0.2">
      <c r="A1606" s="4">
        <v>42697</v>
      </c>
      <c r="B1606" s="7">
        <v>2.2721592426953703E-4</v>
      </c>
      <c r="C1606" s="7">
        <v>-2.3612570017576218E-2</v>
      </c>
      <c r="D1606" s="7">
        <v>-1.2996756471693516E-2</v>
      </c>
      <c r="E1606" s="7">
        <v>-9.241471067070961E-3</v>
      </c>
      <c r="F1606" s="7">
        <v>7.2456318885087967E-3</v>
      </c>
      <c r="G1606" s="7">
        <v>8.694465272128582E-3</v>
      </c>
      <c r="H1606" s="7">
        <v>1.2452110648155212E-2</v>
      </c>
      <c r="J1606">
        <f t="shared" si="455"/>
        <v>0</v>
      </c>
      <c r="K1606" s="9">
        <f t="shared" si="456"/>
        <v>0</v>
      </c>
      <c r="L1606" s="9">
        <f t="shared" si="462"/>
        <v>1</v>
      </c>
      <c r="M1606">
        <f t="shared" si="450"/>
        <v>0</v>
      </c>
      <c r="N1606" s="9">
        <f t="shared" si="457"/>
        <v>0</v>
      </c>
      <c r="O1606" s="9">
        <f t="shared" si="463"/>
        <v>1</v>
      </c>
      <c r="P1606">
        <f t="shared" si="451"/>
        <v>0</v>
      </c>
      <c r="Q1606" s="9">
        <f t="shared" si="458"/>
        <v>0</v>
      </c>
      <c r="R1606" s="9">
        <f t="shared" si="464"/>
        <v>1</v>
      </c>
      <c r="S1606">
        <f t="shared" si="452"/>
        <v>0</v>
      </c>
      <c r="T1606" s="9">
        <f t="shared" si="459"/>
        <v>0</v>
      </c>
      <c r="U1606" s="9">
        <f t="shared" si="465"/>
        <v>1</v>
      </c>
      <c r="V1606">
        <f t="shared" si="453"/>
        <v>0</v>
      </c>
      <c r="W1606" s="9">
        <f t="shared" si="460"/>
        <v>0</v>
      </c>
      <c r="X1606" s="9">
        <f t="shared" si="466"/>
        <v>1</v>
      </c>
      <c r="Y1606">
        <f t="shared" si="454"/>
        <v>0</v>
      </c>
      <c r="Z1606" s="9">
        <f t="shared" si="461"/>
        <v>0</v>
      </c>
      <c r="AA1606" s="9">
        <f t="shared" si="467"/>
        <v>1</v>
      </c>
    </row>
    <row r="1607" spans="1:27" x14ac:dyDescent="0.2">
      <c r="A1607" s="4">
        <v>42699</v>
      </c>
      <c r="B1607" s="7">
        <v>4.7596472529881336E-3</v>
      </c>
      <c r="C1607" s="7">
        <v>-2.1386498585343361E-2</v>
      </c>
      <c r="D1607" s="7">
        <v>-1.271654199808836E-2</v>
      </c>
      <c r="E1607" s="7">
        <v>-9.2158215120434761E-3</v>
      </c>
      <c r="F1607" s="7">
        <v>7.6466193422675133E-3</v>
      </c>
      <c r="G1607" s="7">
        <v>8.2262856885790825E-3</v>
      </c>
      <c r="H1607" s="7">
        <v>1.1341914534568787E-2</v>
      </c>
      <c r="J1607">
        <f t="shared" si="455"/>
        <v>0</v>
      </c>
      <c r="K1607" s="9">
        <f t="shared" si="456"/>
        <v>0</v>
      </c>
      <c r="L1607" s="9">
        <f t="shared" si="462"/>
        <v>1</v>
      </c>
      <c r="M1607">
        <f t="shared" si="450"/>
        <v>0</v>
      </c>
      <c r="N1607" s="9">
        <f t="shared" si="457"/>
        <v>0</v>
      </c>
      <c r="O1607" s="9">
        <f t="shared" si="463"/>
        <v>1</v>
      </c>
      <c r="P1607">
        <f t="shared" si="451"/>
        <v>0</v>
      </c>
      <c r="Q1607" s="9">
        <f t="shared" si="458"/>
        <v>0</v>
      </c>
      <c r="R1607" s="9">
        <f t="shared" si="464"/>
        <v>1</v>
      </c>
      <c r="S1607">
        <f t="shared" si="452"/>
        <v>0</v>
      </c>
      <c r="T1607" s="9">
        <f t="shared" si="459"/>
        <v>0</v>
      </c>
      <c r="U1607" s="9">
        <f t="shared" si="465"/>
        <v>1</v>
      </c>
      <c r="V1607">
        <f t="shared" si="453"/>
        <v>0</v>
      </c>
      <c r="W1607" s="9">
        <f t="shared" si="460"/>
        <v>0</v>
      </c>
      <c r="X1607" s="9">
        <f t="shared" si="466"/>
        <v>1</v>
      </c>
      <c r="Y1607">
        <f t="shared" si="454"/>
        <v>0</v>
      </c>
      <c r="Z1607" s="9">
        <f t="shared" si="461"/>
        <v>0</v>
      </c>
      <c r="AA1607" s="9">
        <f t="shared" si="467"/>
        <v>1</v>
      </c>
    </row>
    <row r="1608" spans="1:27" x14ac:dyDescent="0.2">
      <c r="A1608" s="4">
        <v>42702</v>
      </c>
      <c r="B1608" s="7">
        <v>-4.7596472529880243E-3</v>
      </c>
      <c r="C1608" s="7">
        <v>-2.3166326805949211E-2</v>
      </c>
      <c r="D1608" s="7">
        <v>-1.2600211426615715E-2</v>
      </c>
      <c r="E1608" s="7">
        <v>-8.8980812579393387E-3</v>
      </c>
      <c r="F1608" s="7">
        <v>6.6176485270261765E-3</v>
      </c>
      <c r="G1608" s="7">
        <v>8.2133179530501366E-3</v>
      </c>
      <c r="H1608" s="7">
        <v>1.2171030975878239E-2</v>
      </c>
      <c r="J1608">
        <f t="shared" si="455"/>
        <v>0</v>
      </c>
      <c r="K1608" s="9">
        <f t="shared" si="456"/>
        <v>0</v>
      </c>
      <c r="L1608" s="9">
        <f t="shared" si="462"/>
        <v>1</v>
      </c>
      <c r="M1608">
        <f t="shared" si="450"/>
        <v>0</v>
      </c>
      <c r="N1608" s="9">
        <f t="shared" si="457"/>
        <v>0</v>
      </c>
      <c r="O1608" s="9">
        <f t="shared" si="463"/>
        <v>1</v>
      </c>
      <c r="P1608">
        <f t="shared" si="451"/>
        <v>0</v>
      </c>
      <c r="Q1608" s="9">
        <f t="shared" si="458"/>
        <v>0</v>
      </c>
      <c r="R1608" s="9">
        <f t="shared" si="464"/>
        <v>1</v>
      </c>
      <c r="S1608">
        <f t="shared" si="452"/>
        <v>0</v>
      </c>
      <c r="T1608" s="9">
        <f t="shared" si="459"/>
        <v>0</v>
      </c>
      <c r="U1608" s="9">
        <f t="shared" si="465"/>
        <v>1</v>
      </c>
      <c r="V1608">
        <f t="shared" si="453"/>
        <v>0</v>
      </c>
      <c r="W1608" s="9">
        <f t="shared" si="460"/>
        <v>0</v>
      </c>
      <c r="X1608" s="9">
        <f t="shared" si="466"/>
        <v>1</v>
      </c>
      <c r="Y1608">
        <f t="shared" si="454"/>
        <v>0</v>
      </c>
      <c r="Z1608" s="9">
        <f t="shared" si="461"/>
        <v>0</v>
      </c>
      <c r="AA1608" s="9">
        <f t="shared" si="467"/>
        <v>1</v>
      </c>
    </row>
    <row r="1609" spans="1:27" x14ac:dyDescent="0.2">
      <c r="A1609" s="4">
        <v>42703</v>
      </c>
      <c r="B1609" s="7">
        <v>1.3622124433119358E-3</v>
      </c>
      <c r="C1609" s="7">
        <v>-2.086167223751545E-2</v>
      </c>
      <c r="D1609" s="7">
        <v>-1.2426556088030338E-2</v>
      </c>
      <c r="E1609" s="7">
        <v>-8.5955439135432243E-3</v>
      </c>
      <c r="F1609" s="7">
        <v>8.1528518348932266E-3</v>
      </c>
      <c r="G1609" s="7">
        <v>8.5878800600767136E-3</v>
      </c>
      <c r="H1609" s="7">
        <v>1.3474810868501663E-2</v>
      </c>
      <c r="J1609">
        <f t="shared" si="455"/>
        <v>0</v>
      </c>
      <c r="K1609" s="9">
        <f t="shared" si="456"/>
        <v>0</v>
      </c>
      <c r="L1609" s="9">
        <f t="shared" si="462"/>
        <v>1</v>
      </c>
      <c r="M1609">
        <f t="shared" si="450"/>
        <v>0</v>
      </c>
      <c r="N1609" s="9">
        <f t="shared" si="457"/>
        <v>0</v>
      </c>
      <c r="O1609" s="9">
        <f t="shared" si="463"/>
        <v>1</v>
      </c>
      <c r="P1609">
        <f t="shared" si="451"/>
        <v>0</v>
      </c>
      <c r="Q1609" s="9">
        <f t="shared" si="458"/>
        <v>0</v>
      </c>
      <c r="R1609" s="9">
        <f t="shared" si="464"/>
        <v>1</v>
      </c>
      <c r="S1609">
        <f t="shared" si="452"/>
        <v>0</v>
      </c>
      <c r="T1609" s="9">
        <f t="shared" si="459"/>
        <v>0</v>
      </c>
      <c r="U1609" s="9">
        <f t="shared" si="465"/>
        <v>1</v>
      </c>
      <c r="V1609">
        <f t="shared" si="453"/>
        <v>0</v>
      </c>
      <c r="W1609" s="9">
        <f t="shared" si="460"/>
        <v>0</v>
      </c>
      <c r="X1609" s="9">
        <f t="shared" si="466"/>
        <v>1</v>
      </c>
      <c r="Y1609">
        <f t="shared" si="454"/>
        <v>0</v>
      </c>
      <c r="Z1609" s="9">
        <f t="shared" si="461"/>
        <v>0</v>
      </c>
      <c r="AA1609" s="9">
        <f t="shared" si="467"/>
        <v>1</v>
      </c>
    </row>
    <row r="1610" spans="1:27" x14ac:dyDescent="0.2">
      <c r="A1610" s="4">
        <v>42704</v>
      </c>
      <c r="B1610" s="7">
        <v>-2.2713860671713434E-3</v>
      </c>
      <c r="C1610" s="7">
        <v>-2.1497732028365135E-2</v>
      </c>
      <c r="D1610" s="7">
        <v>-1.2837046757340431E-2</v>
      </c>
      <c r="E1610" s="7">
        <v>-8.8101299479603767E-3</v>
      </c>
      <c r="F1610" s="7">
        <v>7.3027447797358036E-3</v>
      </c>
      <c r="G1610" s="7">
        <v>8.1351920962333679E-3</v>
      </c>
      <c r="H1610" s="7">
        <v>1.1993095278739929E-2</v>
      </c>
      <c r="J1610">
        <f t="shared" si="455"/>
        <v>0</v>
      </c>
      <c r="K1610" s="9">
        <f t="shared" si="456"/>
        <v>0</v>
      </c>
      <c r="L1610" s="9">
        <f t="shared" si="462"/>
        <v>1</v>
      </c>
      <c r="M1610">
        <f t="shared" si="450"/>
        <v>0</v>
      </c>
      <c r="N1610" s="9">
        <f t="shared" si="457"/>
        <v>0</v>
      </c>
      <c r="O1610" s="9">
        <f t="shared" si="463"/>
        <v>1</v>
      </c>
      <c r="P1610">
        <f t="shared" si="451"/>
        <v>0</v>
      </c>
      <c r="Q1610" s="9">
        <f t="shared" si="458"/>
        <v>0</v>
      </c>
      <c r="R1610" s="9">
        <f t="shared" si="464"/>
        <v>1</v>
      </c>
      <c r="S1610">
        <f t="shared" si="452"/>
        <v>0</v>
      </c>
      <c r="T1610" s="9">
        <f t="shared" si="459"/>
        <v>0</v>
      </c>
      <c r="U1610" s="9">
        <f t="shared" si="465"/>
        <v>1</v>
      </c>
      <c r="V1610">
        <f t="shared" si="453"/>
        <v>0</v>
      </c>
      <c r="W1610" s="9">
        <f t="shared" si="460"/>
        <v>0</v>
      </c>
      <c r="X1610" s="9">
        <f t="shared" si="466"/>
        <v>1</v>
      </c>
      <c r="Y1610">
        <f t="shared" si="454"/>
        <v>0</v>
      </c>
      <c r="Z1610" s="9">
        <f t="shared" si="461"/>
        <v>0</v>
      </c>
      <c r="AA1610" s="9">
        <f t="shared" si="467"/>
        <v>1</v>
      </c>
    </row>
    <row r="1611" spans="1:27" x14ac:dyDescent="0.2">
      <c r="A1611" s="4">
        <v>42705</v>
      </c>
      <c r="B1611" s="7">
        <v>-3.0517685212236331E-3</v>
      </c>
      <c r="C1611" s="7">
        <v>-2.2751500830054283E-2</v>
      </c>
      <c r="D1611" s="7">
        <v>-1.3308864086866379E-2</v>
      </c>
      <c r="E1611" s="7">
        <v>-8.5385404527187347E-3</v>
      </c>
      <c r="F1611" s="7">
        <v>8.0626457929611206E-3</v>
      </c>
      <c r="G1611" s="7">
        <v>8.9772399514913559E-3</v>
      </c>
      <c r="H1611" s="7">
        <v>1.3738838024437428E-2</v>
      </c>
      <c r="J1611">
        <f t="shared" si="455"/>
        <v>0</v>
      </c>
      <c r="K1611" s="9">
        <f t="shared" si="456"/>
        <v>0</v>
      </c>
      <c r="L1611" s="9">
        <f t="shared" si="462"/>
        <v>1</v>
      </c>
      <c r="M1611">
        <f t="shared" si="450"/>
        <v>0</v>
      </c>
      <c r="N1611" s="9">
        <f t="shared" si="457"/>
        <v>0</v>
      </c>
      <c r="O1611" s="9">
        <f t="shared" si="463"/>
        <v>1</v>
      </c>
      <c r="P1611">
        <f t="shared" si="451"/>
        <v>0</v>
      </c>
      <c r="Q1611" s="9">
        <f t="shared" si="458"/>
        <v>0</v>
      </c>
      <c r="R1611" s="9">
        <f t="shared" si="464"/>
        <v>1</v>
      </c>
      <c r="S1611">
        <f t="shared" si="452"/>
        <v>0</v>
      </c>
      <c r="T1611" s="9">
        <f t="shared" si="459"/>
        <v>0</v>
      </c>
      <c r="U1611" s="9">
        <f t="shared" si="465"/>
        <v>1</v>
      </c>
      <c r="V1611">
        <f t="shared" si="453"/>
        <v>0</v>
      </c>
      <c r="W1611" s="9">
        <f t="shared" si="460"/>
        <v>0</v>
      </c>
      <c r="X1611" s="9">
        <f t="shared" si="466"/>
        <v>1</v>
      </c>
      <c r="Y1611">
        <f t="shared" si="454"/>
        <v>0</v>
      </c>
      <c r="Z1611" s="9">
        <f t="shared" si="461"/>
        <v>0</v>
      </c>
      <c r="AA1611" s="9">
        <f t="shared" si="467"/>
        <v>1</v>
      </c>
    </row>
    <row r="1612" spans="1:27" x14ac:dyDescent="0.2">
      <c r="A1612" s="4">
        <v>42706</v>
      </c>
      <c r="B1612" s="7">
        <v>0</v>
      </c>
      <c r="C1612" s="7">
        <v>-2.5836842134594917E-2</v>
      </c>
      <c r="D1612" s="7">
        <v>-1.444712933152914E-2</v>
      </c>
      <c r="E1612" s="7">
        <v>-8.9053353294730186E-3</v>
      </c>
      <c r="F1612" s="7">
        <v>8.936847560107708E-3</v>
      </c>
      <c r="G1612" s="7">
        <v>1.0509761050343513E-2</v>
      </c>
      <c r="H1612" s="7">
        <v>1.5835199505090714E-2</v>
      </c>
      <c r="J1612">
        <f t="shared" si="455"/>
        <v>0</v>
      </c>
      <c r="K1612" s="9">
        <f t="shared" si="456"/>
        <v>0</v>
      </c>
      <c r="L1612" s="9">
        <f t="shared" si="462"/>
        <v>1</v>
      </c>
      <c r="M1612">
        <f t="shared" si="450"/>
        <v>0</v>
      </c>
      <c r="N1612" s="9">
        <f t="shared" si="457"/>
        <v>0</v>
      </c>
      <c r="O1612" s="9">
        <f t="shared" si="463"/>
        <v>1</v>
      </c>
      <c r="P1612">
        <f t="shared" si="451"/>
        <v>0</v>
      </c>
      <c r="Q1612" s="9">
        <f t="shared" si="458"/>
        <v>0</v>
      </c>
      <c r="R1612" s="9">
        <f t="shared" si="464"/>
        <v>1</v>
      </c>
      <c r="S1612">
        <f t="shared" si="452"/>
        <v>0</v>
      </c>
      <c r="T1612" s="9">
        <f t="shared" si="459"/>
        <v>0</v>
      </c>
      <c r="U1612" s="9">
        <f t="shared" si="465"/>
        <v>1</v>
      </c>
      <c r="V1612">
        <f t="shared" si="453"/>
        <v>0</v>
      </c>
      <c r="W1612" s="9">
        <f t="shared" si="460"/>
        <v>0</v>
      </c>
      <c r="X1612" s="9">
        <f t="shared" si="466"/>
        <v>1</v>
      </c>
      <c r="Y1612">
        <f t="shared" si="454"/>
        <v>0</v>
      </c>
      <c r="Z1612" s="9">
        <f t="shared" si="461"/>
        <v>0</v>
      </c>
      <c r="AA1612" s="9">
        <f t="shared" si="467"/>
        <v>1</v>
      </c>
    </row>
    <row r="1613" spans="1:27" x14ac:dyDescent="0.2">
      <c r="A1613" s="4">
        <v>42709</v>
      </c>
      <c r="B1613" s="7">
        <v>5.5046427921597229E-3</v>
      </c>
      <c r="C1613" s="7">
        <v>-2.1941611543297768E-2</v>
      </c>
      <c r="D1613" s="7">
        <v>-1.2938204221427441E-2</v>
      </c>
      <c r="E1613" s="7">
        <v>-8.4006981924176216E-3</v>
      </c>
      <c r="F1613" s="7">
        <v>7.5748846866190434E-3</v>
      </c>
      <c r="G1613" s="7">
        <v>8.4526827558875084E-3</v>
      </c>
      <c r="H1613" s="7">
        <v>1.230184268206358E-2</v>
      </c>
      <c r="J1613">
        <f t="shared" si="455"/>
        <v>0</v>
      </c>
      <c r="K1613" s="9">
        <f t="shared" si="456"/>
        <v>0</v>
      </c>
      <c r="L1613" s="9">
        <f t="shared" si="462"/>
        <v>1</v>
      </c>
      <c r="M1613">
        <f t="shared" si="450"/>
        <v>0</v>
      </c>
      <c r="N1613" s="9">
        <f t="shared" si="457"/>
        <v>0</v>
      </c>
      <c r="O1613" s="9">
        <f t="shared" si="463"/>
        <v>1</v>
      </c>
      <c r="P1613">
        <f t="shared" si="451"/>
        <v>0</v>
      </c>
      <c r="Q1613" s="9">
        <f t="shared" si="458"/>
        <v>0</v>
      </c>
      <c r="R1613" s="9">
        <f t="shared" si="464"/>
        <v>1</v>
      </c>
      <c r="S1613">
        <f t="shared" si="452"/>
        <v>0</v>
      </c>
      <c r="T1613" s="9">
        <f t="shared" si="459"/>
        <v>0</v>
      </c>
      <c r="U1613" s="9">
        <f t="shared" si="465"/>
        <v>1</v>
      </c>
      <c r="V1613">
        <f t="shared" si="453"/>
        <v>0</v>
      </c>
      <c r="W1613" s="9">
        <f t="shared" si="460"/>
        <v>0</v>
      </c>
      <c r="X1613" s="9">
        <f t="shared" si="466"/>
        <v>1</v>
      </c>
      <c r="Y1613">
        <f t="shared" si="454"/>
        <v>0</v>
      </c>
      <c r="Z1613" s="9">
        <f t="shared" si="461"/>
        <v>0</v>
      </c>
      <c r="AA1613" s="9">
        <f t="shared" si="467"/>
        <v>1</v>
      </c>
    </row>
    <row r="1614" spans="1:27" x14ac:dyDescent="0.2">
      <c r="A1614" s="4">
        <v>42710</v>
      </c>
      <c r="B1614" s="7">
        <v>2.6731320994360592E-3</v>
      </c>
      <c r="C1614" s="7">
        <v>-2.4018857628107071E-2</v>
      </c>
      <c r="D1614" s="7">
        <v>-1.2707497924566269E-2</v>
      </c>
      <c r="E1614" s="7">
        <v>-8.1934919580817223E-3</v>
      </c>
      <c r="F1614" s="7">
        <v>6.4841178245842457E-3</v>
      </c>
      <c r="G1614" s="7">
        <v>8.5842888802289963E-3</v>
      </c>
      <c r="H1614" s="7">
        <v>1.3261203654110432E-2</v>
      </c>
      <c r="J1614">
        <f t="shared" si="455"/>
        <v>0</v>
      </c>
      <c r="K1614" s="9">
        <f t="shared" si="456"/>
        <v>0</v>
      </c>
      <c r="L1614" s="9">
        <f t="shared" si="462"/>
        <v>1</v>
      </c>
      <c r="M1614">
        <f t="shared" si="450"/>
        <v>0</v>
      </c>
      <c r="N1614" s="9">
        <f t="shared" si="457"/>
        <v>0</v>
      </c>
      <c r="O1614" s="9">
        <f t="shared" si="463"/>
        <v>1</v>
      </c>
      <c r="P1614">
        <f t="shared" si="451"/>
        <v>0</v>
      </c>
      <c r="Q1614" s="9">
        <f t="shared" si="458"/>
        <v>0</v>
      </c>
      <c r="R1614" s="9">
        <f t="shared" si="464"/>
        <v>1</v>
      </c>
      <c r="S1614">
        <f t="shared" si="452"/>
        <v>0</v>
      </c>
      <c r="T1614" s="9">
        <f t="shared" si="459"/>
        <v>0</v>
      </c>
      <c r="U1614" s="9">
        <f t="shared" si="465"/>
        <v>1</v>
      </c>
      <c r="V1614">
        <f t="shared" si="453"/>
        <v>0</v>
      </c>
      <c r="W1614" s="9">
        <f t="shared" si="460"/>
        <v>0</v>
      </c>
      <c r="X1614" s="9">
        <f t="shared" si="466"/>
        <v>1</v>
      </c>
      <c r="Y1614">
        <f t="shared" si="454"/>
        <v>0</v>
      </c>
      <c r="Z1614" s="9">
        <f t="shared" si="461"/>
        <v>0</v>
      </c>
      <c r="AA1614" s="9">
        <f t="shared" si="467"/>
        <v>1</v>
      </c>
    </row>
    <row r="1615" spans="1:27" x14ac:dyDescent="0.2">
      <c r="A1615" s="4">
        <v>42711</v>
      </c>
      <c r="B1615" s="7">
        <v>1.1963801959346949E-2</v>
      </c>
      <c r="C1615" s="7">
        <v>-2.4117955937981606E-2</v>
      </c>
      <c r="D1615" s="7">
        <v>-1.2501356191933155E-2</v>
      </c>
      <c r="E1615" s="7">
        <v>-7.4286991730332375E-3</v>
      </c>
      <c r="F1615" s="7">
        <v>6.7191659472882748E-3</v>
      </c>
      <c r="G1615" s="7">
        <v>8.0820303410291672E-3</v>
      </c>
      <c r="H1615" s="7">
        <v>1.1763566173613071E-2</v>
      </c>
      <c r="J1615">
        <f t="shared" si="455"/>
        <v>0</v>
      </c>
      <c r="K1615" s="9">
        <f t="shared" si="456"/>
        <v>0</v>
      </c>
      <c r="L1615" s="9">
        <f t="shared" si="462"/>
        <v>1</v>
      </c>
      <c r="M1615">
        <f t="shared" si="450"/>
        <v>0</v>
      </c>
      <c r="N1615" s="9">
        <f t="shared" si="457"/>
        <v>0</v>
      </c>
      <c r="O1615" s="9">
        <f t="shared" si="463"/>
        <v>1</v>
      </c>
      <c r="P1615">
        <f t="shared" si="451"/>
        <v>0</v>
      </c>
      <c r="Q1615" s="9">
        <f t="shared" si="458"/>
        <v>0</v>
      </c>
      <c r="R1615" s="9">
        <f t="shared" si="464"/>
        <v>1</v>
      </c>
      <c r="S1615">
        <f t="shared" si="452"/>
        <v>1</v>
      </c>
      <c r="T1615" s="9">
        <f t="shared" si="459"/>
        <v>0</v>
      </c>
      <c r="U1615" s="9">
        <f t="shared" si="465"/>
        <v>0</v>
      </c>
      <c r="V1615">
        <f t="shared" si="453"/>
        <v>1</v>
      </c>
      <c r="W1615" s="9">
        <f t="shared" si="460"/>
        <v>0</v>
      </c>
      <c r="X1615" s="9">
        <f t="shared" si="466"/>
        <v>0</v>
      </c>
      <c r="Y1615">
        <f t="shared" si="454"/>
        <v>1</v>
      </c>
      <c r="Z1615" s="9">
        <f t="shared" si="461"/>
        <v>0</v>
      </c>
      <c r="AA1615" s="9">
        <f t="shared" si="467"/>
        <v>0</v>
      </c>
    </row>
    <row r="1616" spans="1:27" x14ac:dyDescent="0.2">
      <c r="A1616" s="4">
        <v>42712</v>
      </c>
      <c r="B1616" s="7">
        <v>4.9059058345570974E-3</v>
      </c>
      <c r="C1616" s="7">
        <v>-2.3705897852778435E-2</v>
      </c>
      <c r="D1616" s="7">
        <v>-1.1798939667642117E-2</v>
      </c>
      <c r="E1616" s="7">
        <v>-8.3519816398620605E-3</v>
      </c>
      <c r="F1616" s="7">
        <v>4.9233650788664818E-3</v>
      </c>
      <c r="G1616" s="7">
        <v>7.0961490273475647E-3</v>
      </c>
      <c r="H1616" s="7">
        <v>1.1627595871686935E-2</v>
      </c>
      <c r="J1616">
        <f t="shared" si="455"/>
        <v>0</v>
      </c>
      <c r="K1616" s="9">
        <f t="shared" si="456"/>
        <v>0</v>
      </c>
      <c r="L1616" s="9">
        <f t="shared" si="462"/>
        <v>1</v>
      </c>
      <c r="M1616">
        <f t="shared" si="450"/>
        <v>0</v>
      </c>
      <c r="N1616" s="9">
        <f t="shared" si="457"/>
        <v>0</v>
      </c>
      <c r="O1616" s="9">
        <f t="shared" si="463"/>
        <v>1</v>
      </c>
      <c r="P1616">
        <f t="shared" si="451"/>
        <v>0</v>
      </c>
      <c r="Q1616" s="9">
        <f t="shared" si="458"/>
        <v>0</v>
      </c>
      <c r="R1616" s="9">
        <f t="shared" si="464"/>
        <v>1</v>
      </c>
      <c r="S1616">
        <f t="shared" si="452"/>
        <v>0</v>
      </c>
      <c r="T1616" s="9">
        <f t="shared" si="459"/>
        <v>0</v>
      </c>
      <c r="U1616" s="9">
        <f t="shared" si="465"/>
        <v>0</v>
      </c>
      <c r="V1616">
        <f t="shared" si="453"/>
        <v>0</v>
      </c>
      <c r="W1616" s="9">
        <f t="shared" si="460"/>
        <v>0</v>
      </c>
      <c r="X1616" s="9">
        <f t="shared" si="466"/>
        <v>0</v>
      </c>
      <c r="Y1616">
        <f t="shared" si="454"/>
        <v>0</v>
      </c>
      <c r="Z1616" s="9">
        <f t="shared" si="461"/>
        <v>0</v>
      </c>
      <c r="AA1616" s="9">
        <f t="shared" si="467"/>
        <v>0</v>
      </c>
    </row>
    <row r="1617" spans="1:27" x14ac:dyDescent="0.2">
      <c r="A1617" s="4">
        <v>42713</v>
      </c>
      <c r="B1617" s="7">
        <v>5.5015889242562843E-3</v>
      </c>
      <c r="C1617" s="7">
        <v>-2.7220973744988441E-2</v>
      </c>
      <c r="D1617" s="7">
        <v>-1.5152467414736748E-2</v>
      </c>
      <c r="E1617" s="7">
        <v>-9.2492932453751564E-3</v>
      </c>
      <c r="F1617" s="7">
        <v>8.0137960612773895E-3</v>
      </c>
      <c r="G1617" s="7">
        <v>9.7826700657606125E-3</v>
      </c>
      <c r="H1617" s="7">
        <v>1.4582892879843712E-2</v>
      </c>
      <c r="J1617">
        <f t="shared" si="455"/>
        <v>0</v>
      </c>
      <c r="K1617" s="9">
        <f t="shared" si="456"/>
        <v>0</v>
      </c>
      <c r="L1617" s="9">
        <f t="shared" si="462"/>
        <v>1</v>
      </c>
      <c r="M1617">
        <f t="shared" si="450"/>
        <v>0</v>
      </c>
      <c r="N1617" s="9">
        <f t="shared" si="457"/>
        <v>0</v>
      </c>
      <c r="O1617" s="9">
        <f t="shared" si="463"/>
        <v>1</v>
      </c>
      <c r="P1617">
        <f t="shared" si="451"/>
        <v>0</v>
      </c>
      <c r="Q1617" s="9">
        <f t="shared" si="458"/>
        <v>0</v>
      </c>
      <c r="R1617" s="9">
        <f t="shared" si="464"/>
        <v>1</v>
      </c>
      <c r="S1617">
        <f t="shared" si="452"/>
        <v>0</v>
      </c>
      <c r="T1617" s="9">
        <f t="shared" si="459"/>
        <v>0</v>
      </c>
      <c r="U1617" s="9">
        <f t="shared" si="465"/>
        <v>1</v>
      </c>
      <c r="V1617">
        <f t="shared" si="453"/>
        <v>0</v>
      </c>
      <c r="W1617" s="9">
        <f t="shared" si="460"/>
        <v>0</v>
      </c>
      <c r="X1617" s="9">
        <f t="shared" si="466"/>
        <v>1</v>
      </c>
      <c r="Y1617">
        <f t="shared" si="454"/>
        <v>0</v>
      </c>
      <c r="Z1617" s="9">
        <f t="shared" si="461"/>
        <v>0</v>
      </c>
      <c r="AA1617" s="9">
        <f t="shared" si="467"/>
        <v>1</v>
      </c>
    </row>
    <row r="1618" spans="1:27" x14ac:dyDescent="0.2">
      <c r="A1618" s="4">
        <v>42716</v>
      </c>
      <c r="B1618" s="7">
        <v>-1.8157264570881945E-3</v>
      </c>
      <c r="C1618" s="7">
        <v>-2.1442284807562828E-2</v>
      </c>
      <c r="D1618" s="7">
        <v>-1.3415628112852573E-2</v>
      </c>
      <c r="E1618" s="7">
        <v>-8.4784533828496933E-3</v>
      </c>
      <c r="F1618" s="7">
        <v>6.882157176733017E-3</v>
      </c>
      <c r="G1618" s="7">
        <v>7.5616505928337574E-3</v>
      </c>
      <c r="H1618" s="7">
        <v>1.2265034951269627E-2</v>
      </c>
      <c r="J1618">
        <f t="shared" si="455"/>
        <v>0</v>
      </c>
      <c r="K1618" s="9">
        <f t="shared" si="456"/>
        <v>0</v>
      </c>
      <c r="L1618" s="9">
        <f t="shared" si="462"/>
        <v>1</v>
      </c>
      <c r="M1618">
        <f t="shared" si="450"/>
        <v>0</v>
      </c>
      <c r="N1618" s="9">
        <f t="shared" si="457"/>
        <v>0</v>
      </c>
      <c r="O1618" s="9">
        <f t="shared" si="463"/>
        <v>1</v>
      </c>
      <c r="P1618">
        <f t="shared" si="451"/>
        <v>0</v>
      </c>
      <c r="Q1618" s="9">
        <f t="shared" si="458"/>
        <v>0</v>
      </c>
      <c r="R1618" s="9">
        <f t="shared" si="464"/>
        <v>1</v>
      </c>
      <c r="S1618">
        <f t="shared" si="452"/>
        <v>0</v>
      </c>
      <c r="T1618" s="9">
        <f t="shared" si="459"/>
        <v>0</v>
      </c>
      <c r="U1618" s="9">
        <f t="shared" si="465"/>
        <v>1</v>
      </c>
      <c r="V1618">
        <f t="shared" si="453"/>
        <v>0</v>
      </c>
      <c r="W1618" s="9">
        <f t="shared" si="460"/>
        <v>0</v>
      </c>
      <c r="X1618" s="9">
        <f t="shared" si="466"/>
        <v>1</v>
      </c>
      <c r="Y1618">
        <f t="shared" si="454"/>
        <v>0</v>
      </c>
      <c r="Z1618" s="9">
        <f t="shared" si="461"/>
        <v>0</v>
      </c>
      <c r="AA1618" s="9">
        <f t="shared" si="467"/>
        <v>1</v>
      </c>
    </row>
    <row r="1619" spans="1:27" x14ac:dyDescent="0.2">
      <c r="A1619" s="4">
        <v>42717</v>
      </c>
      <c r="B1619" s="7">
        <v>7.1199827297374558E-3</v>
      </c>
      <c r="C1619" s="7">
        <v>-2.1309062838554382E-2</v>
      </c>
      <c r="D1619" s="7">
        <v>-1.3730808161199093E-2</v>
      </c>
      <c r="E1619" s="7">
        <v>-8.3625121042132378E-3</v>
      </c>
      <c r="F1619" s="7">
        <v>8.4574911743402481E-3</v>
      </c>
      <c r="G1619" s="7">
        <v>8.4160678088665009E-3</v>
      </c>
      <c r="H1619" s="7">
        <v>1.3047225773334503E-2</v>
      </c>
      <c r="J1619">
        <f t="shared" si="455"/>
        <v>0</v>
      </c>
      <c r="K1619" s="9">
        <f t="shared" si="456"/>
        <v>0</v>
      </c>
      <c r="L1619" s="9">
        <f t="shared" si="462"/>
        <v>1</v>
      </c>
      <c r="M1619">
        <f t="shared" si="450"/>
        <v>0</v>
      </c>
      <c r="N1619" s="9">
        <f t="shared" si="457"/>
        <v>0</v>
      </c>
      <c r="O1619" s="9">
        <f t="shared" si="463"/>
        <v>1</v>
      </c>
      <c r="P1619">
        <f t="shared" si="451"/>
        <v>0</v>
      </c>
      <c r="Q1619" s="9">
        <f t="shared" si="458"/>
        <v>0</v>
      </c>
      <c r="R1619" s="9">
        <f t="shared" si="464"/>
        <v>1</v>
      </c>
      <c r="S1619">
        <f t="shared" si="452"/>
        <v>0</v>
      </c>
      <c r="T1619" s="9">
        <f t="shared" si="459"/>
        <v>0</v>
      </c>
      <c r="U1619" s="9">
        <f t="shared" si="465"/>
        <v>1</v>
      </c>
      <c r="V1619">
        <f t="shared" si="453"/>
        <v>0</v>
      </c>
      <c r="W1619" s="9">
        <f t="shared" si="460"/>
        <v>0</v>
      </c>
      <c r="X1619" s="9">
        <f t="shared" si="466"/>
        <v>1</v>
      </c>
      <c r="Y1619">
        <f t="shared" si="454"/>
        <v>0</v>
      </c>
      <c r="Z1619" s="9">
        <f t="shared" si="461"/>
        <v>0</v>
      </c>
      <c r="AA1619" s="9">
        <f t="shared" si="467"/>
        <v>1</v>
      </c>
    </row>
    <row r="1620" spans="1:27" x14ac:dyDescent="0.2">
      <c r="A1620" s="4">
        <v>42718</v>
      </c>
      <c r="B1620" s="7">
        <v>-7.5633434109081965E-3</v>
      </c>
      <c r="C1620" s="7">
        <v>-2.246931754052639E-2</v>
      </c>
      <c r="D1620" s="7">
        <v>-1.37219512835145E-2</v>
      </c>
      <c r="E1620" s="7">
        <v>-8.2135051488876343E-3</v>
      </c>
      <c r="F1620" s="7">
        <v>6.7273825407028198E-3</v>
      </c>
      <c r="G1620" s="7">
        <v>7.7484557405114174E-3</v>
      </c>
      <c r="H1620" s="7">
        <v>1.341717503964901E-2</v>
      </c>
      <c r="J1620">
        <f t="shared" si="455"/>
        <v>0</v>
      </c>
      <c r="K1620" s="9">
        <f t="shared" si="456"/>
        <v>0</v>
      </c>
      <c r="L1620" s="9">
        <f t="shared" si="462"/>
        <v>1</v>
      </c>
      <c r="M1620">
        <f t="shared" si="450"/>
        <v>0</v>
      </c>
      <c r="N1620" s="9">
        <f t="shared" si="457"/>
        <v>0</v>
      </c>
      <c r="O1620" s="9">
        <f t="shared" si="463"/>
        <v>1</v>
      </c>
      <c r="P1620">
        <f t="shared" si="451"/>
        <v>0</v>
      </c>
      <c r="Q1620" s="9">
        <f t="shared" si="458"/>
        <v>0</v>
      </c>
      <c r="R1620" s="9">
        <f t="shared" si="464"/>
        <v>1</v>
      </c>
      <c r="S1620">
        <f t="shared" si="452"/>
        <v>0</v>
      </c>
      <c r="T1620" s="9">
        <f t="shared" si="459"/>
        <v>0</v>
      </c>
      <c r="U1620" s="9">
        <f t="shared" si="465"/>
        <v>1</v>
      </c>
      <c r="V1620">
        <f t="shared" si="453"/>
        <v>0</v>
      </c>
      <c r="W1620" s="9">
        <f t="shared" si="460"/>
        <v>0</v>
      </c>
      <c r="X1620" s="9">
        <f t="shared" si="466"/>
        <v>1</v>
      </c>
      <c r="Y1620">
        <f t="shared" si="454"/>
        <v>0</v>
      </c>
      <c r="Z1620" s="9">
        <f t="shared" si="461"/>
        <v>0</v>
      </c>
      <c r="AA1620" s="9">
        <f t="shared" si="467"/>
        <v>1</v>
      </c>
    </row>
    <row r="1621" spans="1:27" x14ac:dyDescent="0.2">
      <c r="A1621" s="4">
        <v>42719</v>
      </c>
      <c r="B1621" s="7">
        <v>2.3918158189095806E-3</v>
      </c>
      <c r="C1621" s="7">
        <v>-2.3345194756984711E-2</v>
      </c>
      <c r="D1621" s="7">
        <v>-1.30287054926157E-2</v>
      </c>
      <c r="E1621" s="7">
        <v>-7.3687294498085976E-3</v>
      </c>
      <c r="F1621" s="7">
        <v>8.8176475837826729E-3</v>
      </c>
      <c r="G1621" s="7">
        <v>9.1438451781868935E-3</v>
      </c>
      <c r="H1621" s="7">
        <v>1.55838243663311E-2</v>
      </c>
      <c r="J1621">
        <f t="shared" si="455"/>
        <v>0</v>
      </c>
      <c r="K1621" s="9">
        <f t="shared" si="456"/>
        <v>0</v>
      </c>
      <c r="L1621" s="9">
        <f t="shared" si="462"/>
        <v>1</v>
      </c>
      <c r="M1621">
        <f t="shared" si="450"/>
        <v>0</v>
      </c>
      <c r="N1621" s="9">
        <f t="shared" si="457"/>
        <v>0</v>
      </c>
      <c r="O1621" s="9">
        <f t="shared" si="463"/>
        <v>1</v>
      </c>
      <c r="P1621">
        <f t="shared" si="451"/>
        <v>0</v>
      </c>
      <c r="Q1621" s="9">
        <f t="shared" si="458"/>
        <v>0</v>
      </c>
      <c r="R1621" s="9">
        <f t="shared" si="464"/>
        <v>1</v>
      </c>
      <c r="S1621">
        <f t="shared" si="452"/>
        <v>0</v>
      </c>
      <c r="T1621" s="9">
        <f t="shared" si="459"/>
        <v>0</v>
      </c>
      <c r="U1621" s="9">
        <f t="shared" si="465"/>
        <v>1</v>
      </c>
      <c r="V1621">
        <f t="shared" si="453"/>
        <v>0</v>
      </c>
      <c r="W1621" s="9">
        <f t="shared" si="460"/>
        <v>0</v>
      </c>
      <c r="X1621" s="9">
        <f t="shared" si="466"/>
        <v>1</v>
      </c>
      <c r="Y1621">
        <f t="shared" si="454"/>
        <v>0</v>
      </c>
      <c r="Z1621" s="9">
        <f t="shared" si="461"/>
        <v>0</v>
      </c>
      <c r="AA1621" s="9">
        <f t="shared" si="467"/>
        <v>1</v>
      </c>
    </row>
    <row r="1622" spans="1:27" x14ac:dyDescent="0.2">
      <c r="A1622" s="4">
        <v>42720</v>
      </c>
      <c r="B1622" s="7">
        <v>-1.0773807325209599E-3</v>
      </c>
      <c r="C1622" s="7">
        <v>-2.2599214687943459E-2</v>
      </c>
      <c r="D1622" s="7">
        <v>-1.280817948281765E-2</v>
      </c>
      <c r="E1622" s="7">
        <v>-8.1016905605792999E-3</v>
      </c>
      <c r="F1622" s="7">
        <v>7.0937527343630791E-3</v>
      </c>
      <c r="G1622" s="7">
        <v>7.4464459903538227E-3</v>
      </c>
      <c r="H1622" s="7">
        <v>1.1338396929204464E-2</v>
      </c>
      <c r="J1622">
        <f t="shared" si="455"/>
        <v>0</v>
      </c>
      <c r="K1622" s="9">
        <f t="shared" si="456"/>
        <v>0</v>
      </c>
      <c r="L1622" s="9">
        <f t="shared" si="462"/>
        <v>1</v>
      </c>
      <c r="M1622">
        <f t="shared" si="450"/>
        <v>0</v>
      </c>
      <c r="N1622" s="9">
        <f t="shared" si="457"/>
        <v>0</v>
      </c>
      <c r="O1622" s="9">
        <f t="shared" si="463"/>
        <v>1</v>
      </c>
      <c r="P1622">
        <f t="shared" si="451"/>
        <v>0</v>
      </c>
      <c r="Q1622" s="9">
        <f t="shared" si="458"/>
        <v>0</v>
      </c>
      <c r="R1622" s="9">
        <f t="shared" si="464"/>
        <v>1</v>
      </c>
      <c r="S1622">
        <f t="shared" si="452"/>
        <v>0</v>
      </c>
      <c r="T1622" s="9">
        <f t="shared" si="459"/>
        <v>0</v>
      </c>
      <c r="U1622" s="9">
        <f t="shared" si="465"/>
        <v>1</v>
      </c>
      <c r="V1622">
        <f t="shared" si="453"/>
        <v>0</v>
      </c>
      <c r="W1622" s="9">
        <f t="shared" si="460"/>
        <v>0</v>
      </c>
      <c r="X1622" s="9">
        <f t="shared" si="466"/>
        <v>1</v>
      </c>
      <c r="Y1622">
        <f t="shared" si="454"/>
        <v>0</v>
      </c>
      <c r="Z1622" s="9">
        <f t="shared" si="461"/>
        <v>0</v>
      </c>
      <c r="AA1622" s="9">
        <f t="shared" si="467"/>
        <v>1</v>
      </c>
    </row>
    <row r="1623" spans="1:27" x14ac:dyDescent="0.2">
      <c r="A1623" s="4">
        <v>42723</v>
      </c>
      <c r="B1623" s="7">
        <v>9.4465205187033131E-4</v>
      </c>
      <c r="C1623" s="7">
        <v>-1.9423253834247589E-2</v>
      </c>
      <c r="D1623" s="7">
        <v>-1.1342530138790607E-2</v>
      </c>
      <c r="E1623" s="7">
        <v>-6.5532191656529903E-3</v>
      </c>
      <c r="F1623" s="7">
        <v>7.5334212742745876E-3</v>
      </c>
      <c r="G1623" s="7">
        <v>7.8704813495278358E-3</v>
      </c>
      <c r="H1623" s="7">
        <v>1.1942189186811447E-2</v>
      </c>
      <c r="J1623">
        <f t="shared" si="455"/>
        <v>0</v>
      </c>
      <c r="K1623" s="9">
        <f t="shared" si="456"/>
        <v>0</v>
      </c>
      <c r="L1623" s="9">
        <f t="shared" si="462"/>
        <v>1</v>
      </c>
      <c r="M1623">
        <f t="shared" si="450"/>
        <v>0</v>
      </c>
      <c r="N1623" s="9">
        <f t="shared" si="457"/>
        <v>0</v>
      </c>
      <c r="O1623" s="9">
        <f t="shared" si="463"/>
        <v>1</v>
      </c>
      <c r="P1623">
        <f t="shared" si="451"/>
        <v>0</v>
      </c>
      <c r="Q1623" s="9">
        <f t="shared" si="458"/>
        <v>0</v>
      </c>
      <c r="R1623" s="9">
        <f t="shared" si="464"/>
        <v>1</v>
      </c>
      <c r="S1623">
        <f t="shared" si="452"/>
        <v>0</v>
      </c>
      <c r="T1623" s="9">
        <f t="shared" si="459"/>
        <v>0</v>
      </c>
      <c r="U1623" s="9">
        <f t="shared" si="465"/>
        <v>1</v>
      </c>
      <c r="V1623">
        <f t="shared" si="453"/>
        <v>0</v>
      </c>
      <c r="W1623" s="9">
        <f t="shared" si="460"/>
        <v>0</v>
      </c>
      <c r="X1623" s="9">
        <f t="shared" si="466"/>
        <v>1</v>
      </c>
      <c r="Y1623">
        <f t="shared" si="454"/>
        <v>0</v>
      </c>
      <c r="Z1623" s="9">
        <f t="shared" si="461"/>
        <v>0</v>
      </c>
      <c r="AA1623" s="9">
        <f t="shared" si="467"/>
        <v>1</v>
      </c>
    </row>
    <row r="1624" spans="1:27" x14ac:dyDescent="0.2">
      <c r="A1624" s="4">
        <v>42724</v>
      </c>
      <c r="B1624" s="7">
        <v>2.8277313058663071E-3</v>
      </c>
      <c r="C1624" s="7">
        <v>-1.9748615100979805E-2</v>
      </c>
      <c r="D1624" s="7">
        <v>-1.1229261755943298E-2</v>
      </c>
      <c r="E1624" s="7">
        <v>-7.6834382489323616E-3</v>
      </c>
      <c r="F1624" s="7">
        <v>6.567840464413166E-3</v>
      </c>
      <c r="G1624" s="7">
        <v>6.310109980404377E-3</v>
      </c>
      <c r="H1624" s="7">
        <v>9.0804724022746086E-3</v>
      </c>
      <c r="J1624">
        <f t="shared" si="455"/>
        <v>0</v>
      </c>
      <c r="K1624" s="9">
        <f t="shared" si="456"/>
        <v>0</v>
      </c>
      <c r="L1624" s="9">
        <f t="shared" si="462"/>
        <v>1</v>
      </c>
      <c r="M1624">
        <f t="shared" si="450"/>
        <v>0</v>
      </c>
      <c r="N1624" s="9">
        <f t="shared" si="457"/>
        <v>0</v>
      </c>
      <c r="O1624" s="9">
        <f t="shared" si="463"/>
        <v>1</v>
      </c>
      <c r="P1624">
        <f t="shared" si="451"/>
        <v>0</v>
      </c>
      <c r="Q1624" s="9">
        <f t="shared" si="458"/>
        <v>0</v>
      </c>
      <c r="R1624" s="9">
        <f t="shared" si="464"/>
        <v>1</v>
      </c>
      <c r="S1624">
        <f t="shared" si="452"/>
        <v>0</v>
      </c>
      <c r="T1624" s="9">
        <f t="shared" si="459"/>
        <v>0</v>
      </c>
      <c r="U1624" s="9">
        <f t="shared" si="465"/>
        <v>1</v>
      </c>
      <c r="V1624">
        <f t="shared" si="453"/>
        <v>0</v>
      </c>
      <c r="W1624" s="9">
        <f t="shared" si="460"/>
        <v>0</v>
      </c>
      <c r="X1624" s="9">
        <f t="shared" si="466"/>
        <v>1</v>
      </c>
      <c r="Y1624">
        <f t="shared" si="454"/>
        <v>0</v>
      </c>
      <c r="Z1624" s="9">
        <f t="shared" si="461"/>
        <v>0</v>
      </c>
      <c r="AA1624" s="9">
        <f t="shared" si="467"/>
        <v>1</v>
      </c>
    </row>
    <row r="1625" spans="1:27" x14ac:dyDescent="0.2">
      <c r="A1625" s="4">
        <v>42725</v>
      </c>
      <c r="B1625" s="7">
        <v>-2.6950026252156689E-3</v>
      </c>
      <c r="C1625" s="7">
        <v>-2.0160648971796036E-2</v>
      </c>
      <c r="D1625" s="7">
        <v>-1.0427791625261307E-2</v>
      </c>
      <c r="E1625" s="7">
        <v>-7.2167310863733292E-3</v>
      </c>
      <c r="F1625" s="7">
        <v>5.5638658814132214E-3</v>
      </c>
      <c r="G1625" s="7">
        <v>5.7418015785515308E-3</v>
      </c>
      <c r="H1625" s="7">
        <v>8.5135484114289284E-3</v>
      </c>
      <c r="J1625">
        <f t="shared" si="455"/>
        <v>0</v>
      </c>
      <c r="K1625" s="9">
        <f t="shared" si="456"/>
        <v>0</v>
      </c>
      <c r="L1625" s="9">
        <f t="shared" si="462"/>
        <v>1</v>
      </c>
      <c r="M1625">
        <f t="shared" si="450"/>
        <v>0</v>
      </c>
      <c r="N1625" s="9">
        <f t="shared" si="457"/>
        <v>0</v>
      </c>
      <c r="O1625" s="9">
        <f t="shared" si="463"/>
        <v>1</v>
      </c>
      <c r="P1625">
        <f t="shared" si="451"/>
        <v>0</v>
      </c>
      <c r="Q1625" s="9">
        <f t="shared" si="458"/>
        <v>0</v>
      </c>
      <c r="R1625" s="9">
        <f t="shared" si="464"/>
        <v>1</v>
      </c>
      <c r="S1625">
        <f t="shared" si="452"/>
        <v>0</v>
      </c>
      <c r="T1625" s="9">
        <f t="shared" si="459"/>
        <v>0</v>
      </c>
      <c r="U1625" s="9">
        <f t="shared" si="465"/>
        <v>1</v>
      </c>
      <c r="V1625">
        <f t="shared" si="453"/>
        <v>0</v>
      </c>
      <c r="W1625" s="9">
        <f t="shared" si="460"/>
        <v>0</v>
      </c>
      <c r="X1625" s="9">
        <f t="shared" si="466"/>
        <v>1</v>
      </c>
      <c r="Y1625">
        <f t="shared" si="454"/>
        <v>0</v>
      </c>
      <c r="Z1625" s="9">
        <f t="shared" si="461"/>
        <v>0</v>
      </c>
      <c r="AA1625" s="9">
        <f t="shared" si="467"/>
        <v>1</v>
      </c>
    </row>
    <row r="1626" spans="1:27" x14ac:dyDescent="0.2">
      <c r="A1626" s="4">
        <v>42726</v>
      </c>
      <c r="B1626" s="7">
        <v>-7.5236223150209681E-4</v>
      </c>
      <c r="C1626" s="7">
        <v>-1.8188882619142532E-2</v>
      </c>
      <c r="D1626" s="7">
        <v>-9.1523481532931328E-3</v>
      </c>
      <c r="E1626" s="7">
        <v>-6.0898535884916782E-3</v>
      </c>
      <c r="F1626" s="7">
        <v>5.6094862520694733E-3</v>
      </c>
      <c r="G1626" s="7">
        <v>5.335537251085043E-3</v>
      </c>
      <c r="H1626" s="7">
        <v>8.2350810989737511E-3</v>
      </c>
      <c r="J1626">
        <f t="shared" si="455"/>
        <v>0</v>
      </c>
      <c r="K1626" s="9">
        <f t="shared" si="456"/>
        <v>0</v>
      </c>
      <c r="L1626" s="9">
        <f t="shared" si="462"/>
        <v>1</v>
      </c>
      <c r="M1626">
        <f t="shared" si="450"/>
        <v>0</v>
      </c>
      <c r="N1626" s="9">
        <f t="shared" si="457"/>
        <v>0</v>
      </c>
      <c r="O1626" s="9">
        <f t="shared" si="463"/>
        <v>1</v>
      </c>
      <c r="P1626">
        <f t="shared" si="451"/>
        <v>0</v>
      </c>
      <c r="Q1626" s="9">
        <f t="shared" si="458"/>
        <v>0</v>
      </c>
      <c r="R1626" s="9">
        <f t="shared" si="464"/>
        <v>1</v>
      </c>
      <c r="S1626">
        <f t="shared" si="452"/>
        <v>0</v>
      </c>
      <c r="T1626" s="9">
        <f t="shared" si="459"/>
        <v>0</v>
      </c>
      <c r="U1626" s="9">
        <f t="shared" si="465"/>
        <v>1</v>
      </c>
      <c r="V1626">
        <f t="shared" si="453"/>
        <v>0</v>
      </c>
      <c r="W1626" s="9">
        <f t="shared" si="460"/>
        <v>0</v>
      </c>
      <c r="X1626" s="9">
        <f t="shared" si="466"/>
        <v>1</v>
      </c>
      <c r="Y1626">
        <f t="shared" si="454"/>
        <v>0</v>
      </c>
      <c r="Z1626" s="9">
        <f t="shared" si="461"/>
        <v>0</v>
      </c>
      <c r="AA1626" s="9">
        <f t="shared" si="467"/>
        <v>1</v>
      </c>
    </row>
    <row r="1627" spans="1:27" x14ac:dyDescent="0.2">
      <c r="A1627" s="4">
        <v>42727</v>
      </c>
      <c r="B1627" s="7">
        <v>5.7538674214524445E-4</v>
      </c>
      <c r="C1627" s="7">
        <v>-2.1081846207380295E-2</v>
      </c>
      <c r="D1627" s="7">
        <v>-1.0176986455917358E-2</v>
      </c>
      <c r="E1627" s="7">
        <v>-6.6580376587808132E-3</v>
      </c>
      <c r="F1627" s="7">
        <v>6.0496567748486996E-3</v>
      </c>
      <c r="G1627" s="7">
        <v>6.4624706283211708E-3</v>
      </c>
      <c r="H1627" s="7">
        <v>8.7997186928987503E-3</v>
      </c>
      <c r="J1627">
        <f t="shared" si="455"/>
        <v>0</v>
      </c>
      <c r="K1627" s="9">
        <f t="shared" si="456"/>
        <v>0</v>
      </c>
      <c r="L1627" s="9">
        <f t="shared" si="462"/>
        <v>1</v>
      </c>
      <c r="M1627">
        <f t="shared" si="450"/>
        <v>0</v>
      </c>
      <c r="N1627" s="9">
        <f t="shared" si="457"/>
        <v>0</v>
      </c>
      <c r="O1627" s="9">
        <f t="shared" si="463"/>
        <v>1</v>
      </c>
      <c r="P1627">
        <f t="shared" si="451"/>
        <v>0</v>
      </c>
      <c r="Q1627" s="9">
        <f t="shared" si="458"/>
        <v>0</v>
      </c>
      <c r="R1627" s="9">
        <f t="shared" si="464"/>
        <v>1</v>
      </c>
      <c r="S1627">
        <f t="shared" si="452"/>
        <v>0</v>
      </c>
      <c r="T1627" s="9">
        <f t="shared" si="459"/>
        <v>0</v>
      </c>
      <c r="U1627" s="9">
        <f t="shared" si="465"/>
        <v>1</v>
      </c>
      <c r="V1627">
        <f t="shared" si="453"/>
        <v>0</v>
      </c>
      <c r="W1627" s="9">
        <f t="shared" si="460"/>
        <v>0</v>
      </c>
      <c r="X1627" s="9">
        <f t="shared" si="466"/>
        <v>1</v>
      </c>
      <c r="Y1627">
        <f t="shared" si="454"/>
        <v>0</v>
      </c>
      <c r="Z1627" s="9">
        <f t="shared" si="461"/>
        <v>0</v>
      </c>
      <c r="AA1627" s="9">
        <f t="shared" si="467"/>
        <v>1</v>
      </c>
    </row>
    <row r="1628" spans="1:27" x14ac:dyDescent="0.2">
      <c r="A1628" s="4">
        <v>42731</v>
      </c>
      <c r="B1628" s="7">
        <v>3.9815081593913174E-4</v>
      </c>
      <c r="C1628" s="7">
        <v>-1.8266892060637474E-2</v>
      </c>
      <c r="D1628" s="7">
        <v>-8.5920132696628571E-3</v>
      </c>
      <c r="E1628" s="7">
        <v>-6.1605148948729038E-3</v>
      </c>
      <c r="F1628" s="7">
        <v>5.0753140822052956E-3</v>
      </c>
      <c r="G1628" s="7">
        <v>5.0006741657853127E-3</v>
      </c>
      <c r="H1628" s="7">
        <v>6.3917404040694237E-3</v>
      </c>
      <c r="J1628">
        <f t="shared" si="455"/>
        <v>0</v>
      </c>
      <c r="K1628" s="9">
        <f t="shared" si="456"/>
        <v>0</v>
      </c>
      <c r="L1628" s="9">
        <f t="shared" si="462"/>
        <v>1</v>
      </c>
      <c r="M1628">
        <f t="shared" si="450"/>
        <v>0</v>
      </c>
      <c r="N1628" s="9">
        <f t="shared" si="457"/>
        <v>0</v>
      </c>
      <c r="O1628" s="9">
        <f t="shared" si="463"/>
        <v>1</v>
      </c>
      <c r="P1628">
        <f t="shared" si="451"/>
        <v>0</v>
      </c>
      <c r="Q1628" s="9">
        <f t="shared" si="458"/>
        <v>0</v>
      </c>
      <c r="R1628" s="9">
        <f t="shared" si="464"/>
        <v>1</v>
      </c>
      <c r="S1628">
        <f t="shared" si="452"/>
        <v>0</v>
      </c>
      <c r="T1628" s="9">
        <f t="shared" si="459"/>
        <v>0</v>
      </c>
      <c r="U1628" s="9">
        <f t="shared" si="465"/>
        <v>1</v>
      </c>
      <c r="V1628">
        <f t="shared" si="453"/>
        <v>0</v>
      </c>
      <c r="W1628" s="9">
        <f t="shared" si="460"/>
        <v>0</v>
      </c>
      <c r="X1628" s="9">
        <f t="shared" si="466"/>
        <v>1</v>
      </c>
      <c r="Y1628">
        <f t="shared" si="454"/>
        <v>0</v>
      </c>
      <c r="Z1628" s="9">
        <f t="shared" si="461"/>
        <v>0</v>
      </c>
      <c r="AA1628" s="9">
        <f t="shared" si="467"/>
        <v>1</v>
      </c>
    </row>
    <row r="1629" spans="1:27" x14ac:dyDescent="0.2">
      <c r="A1629" s="4">
        <v>42732</v>
      </c>
      <c r="B1629" s="7">
        <v>-6.9238215441153406E-3</v>
      </c>
      <c r="C1629" s="7">
        <v>-2.1060608327388763E-2</v>
      </c>
      <c r="D1629" s="7">
        <v>-1.0005546733736992E-2</v>
      </c>
      <c r="E1629" s="7">
        <v>-6.140091922134161E-3</v>
      </c>
      <c r="F1629" s="7">
        <v>5.9381164610385895E-3</v>
      </c>
      <c r="G1629" s="7">
        <v>6.5124914981424809E-3</v>
      </c>
      <c r="H1629" s="7">
        <v>8.6613157764077187E-3</v>
      </c>
      <c r="J1629">
        <f t="shared" si="455"/>
        <v>0</v>
      </c>
      <c r="K1629" s="9">
        <f t="shared" si="456"/>
        <v>0</v>
      </c>
      <c r="L1629" s="9">
        <f t="shared" si="462"/>
        <v>1</v>
      </c>
      <c r="M1629">
        <f t="shared" si="450"/>
        <v>0</v>
      </c>
      <c r="N1629" s="9">
        <f t="shared" si="457"/>
        <v>0</v>
      </c>
      <c r="O1629" s="9">
        <f t="shared" si="463"/>
        <v>1</v>
      </c>
      <c r="P1629">
        <f t="shared" si="451"/>
        <v>1</v>
      </c>
      <c r="Q1629" s="9">
        <f t="shared" si="458"/>
        <v>0</v>
      </c>
      <c r="R1629" s="9">
        <f t="shared" si="464"/>
        <v>0</v>
      </c>
      <c r="S1629">
        <f t="shared" si="452"/>
        <v>0</v>
      </c>
      <c r="T1629" s="9">
        <f t="shared" si="459"/>
        <v>0</v>
      </c>
      <c r="U1629" s="9">
        <f t="shared" si="465"/>
        <v>1</v>
      </c>
      <c r="V1629">
        <f t="shared" si="453"/>
        <v>0</v>
      </c>
      <c r="W1629" s="9">
        <f t="shared" si="460"/>
        <v>0</v>
      </c>
      <c r="X1629" s="9">
        <f t="shared" si="466"/>
        <v>1</v>
      </c>
      <c r="Y1629">
        <f t="shared" si="454"/>
        <v>0</v>
      </c>
      <c r="Z1629" s="9">
        <f t="shared" si="461"/>
        <v>0</v>
      </c>
      <c r="AA1629" s="9">
        <f t="shared" si="467"/>
        <v>1</v>
      </c>
    </row>
    <row r="1630" spans="1:27" x14ac:dyDescent="0.2">
      <c r="A1630" s="4">
        <v>42733</v>
      </c>
      <c r="B1630" s="7">
        <v>-8.9078923985607051E-5</v>
      </c>
      <c r="C1630" s="7">
        <v>-2.2693941369652748E-2</v>
      </c>
      <c r="D1630" s="7">
        <v>-1.028719823807478E-2</v>
      </c>
      <c r="E1630" s="7">
        <v>-6.098646204918623E-3</v>
      </c>
      <c r="F1630" s="7">
        <v>7.6012890785932541E-3</v>
      </c>
      <c r="G1630" s="7">
        <v>8.4516238421201706E-3</v>
      </c>
      <c r="H1630" s="7">
        <v>1.2797976844012737E-2</v>
      </c>
      <c r="J1630">
        <f t="shared" si="455"/>
        <v>0</v>
      </c>
      <c r="K1630" s="9">
        <f t="shared" si="456"/>
        <v>0</v>
      </c>
      <c r="L1630" s="9">
        <f t="shared" si="462"/>
        <v>1</v>
      </c>
      <c r="M1630">
        <f t="shared" si="450"/>
        <v>0</v>
      </c>
      <c r="N1630" s="9">
        <f t="shared" si="457"/>
        <v>0</v>
      </c>
      <c r="O1630" s="9">
        <f t="shared" si="463"/>
        <v>1</v>
      </c>
      <c r="P1630">
        <f t="shared" si="451"/>
        <v>0</v>
      </c>
      <c r="Q1630" s="9">
        <f t="shared" si="458"/>
        <v>0</v>
      </c>
      <c r="R1630" s="9">
        <f t="shared" si="464"/>
        <v>0</v>
      </c>
      <c r="S1630">
        <f t="shared" si="452"/>
        <v>0</v>
      </c>
      <c r="T1630" s="9">
        <f t="shared" si="459"/>
        <v>0</v>
      </c>
      <c r="U1630" s="9">
        <f t="shared" si="465"/>
        <v>1</v>
      </c>
      <c r="V1630">
        <f t="shared" si="453"/>
        <v>0</v>
      </c>
      <c r="W1630" s="9">
        <f t="shared" si="460"/>
        <v>0</v>
      </c>
      <c r="X1630" s="9">
        <f t="shared" si="466"/>
        <v>1</v>
      </c>
      <c r="Y1630">
        <f t="shared" si="454"/>
        <v>0</v>
      </c>
      <c r="Z1630" s="9">
        <f t="shared" si="461"/>
        <v>0</v>
      </c>
      <c r="AA1630" s="9">
        <f t="shared" si="467"/>
        <v>1</v>
      </c>
    </row>
    <row r="1631" spans="1:27" x14ac:dyDescent="0.2">
      <c r="A1631" s="4">
        <v>42734</v>
      </c>
      <c r="B1631" s="7">
        <v>-3.9720669009019891E-3</v>
      </c>
      <c r="C1631" s="7">
        <v>-2.3917177692055702E-2</v>
      </c>
      <c r="D1631" s="7">
        <v>-1.2259496375918388E-2</v>
      </c>
      <c r="E1631" s="7">
        <v>-6.8324538879096508E-3</v>
      </c>
      <c r="F1631" s="7">
        <v>7.5672697275876999E-3</v>
      </c>
      <c r="G1631" s="7">
        <v>8.6813606321811676E-3</v>
      </c>
      <c r="H1631" s="7">
        <v>1.1971821077167988E-2</v>
      </c>
      <c r="J1631">
        <f t="shared" si="455"/>
        <v>0</v>
      </c>
      <c r="K1631" s="9">
        <f t="shared" si="456"/>
        <v>0</v>
      </c>
      <c r="L1631" s="9">
        <f t="shared" si="462"/>
        <v>1</v>
      </c>
      <c r="M1631">
        <f t="shared" si="450"/>
        <v>0</v>
      </c>
      <c r="N1631" s="9">
        <f t="shared" si="457"/>
        <v>0</v>
      </c>
      <c r="O1631" s="9">
        <f t="shared" si="463"/>
        <v>1</v>
      </c>
      <c r="P1631">
        <f t="shared" si="451"/>
        <v>0</v>
      </c>
      <c r="Q1631" s="9">
        <f t="shared" si="458"/>
        <v>0</v>
      </c>
      <c r="R1631" s="9">
        <f t="shared" si="464"/>
        <v>1</v>
      </c>
      <c r="S1631">
        <f t="shared" si="452"/>
        <v>0</v>
      </c>
      <c r="T1631" s="9">
        <f t="shared" si="459"/>
        <v>0</v>
      </c>
      <c r="U1631" s="9">
        <f t="shared" si="465"/>
        <v>1</v>
      </c>
      <c r="V1631">
        <f t="shared" si="453"/>
        <v>0</v>
      </c>
      <c r="W1631" s="9">
        <f t="shared" si="460"/>
        <v>0</v>
      </c>
      <c r="X1631" s="9">
        <f t="shared" si="466"/>
        <v>1</v>
      </c>
      <c r="Y1631">
        <f t="shared" si="454"/>
        <v>0</v>
      </c>
      <c r="Z1631" s="9">
        <f t="shared" si="461"/>
        <v>0</v>
      </c>
      <c r="AA1631" s="9">
        <f t="shared" si="467"/>
        <v>1</v>
      </c>
    </row>
    <row r="1632" spans="1:27" x14ac:dyDescent="0.2">
      <c r="A1632" s="4">
        <v>42738</v>
      </c>
      <c r="B1632" s="7">
        <v>7.3071079003283728E-3</v>
      </c>
      <c r="C1632" s="7">
        <v>-2.1418279036879539E-2</v>
      </c>
      <c r="D1632" s="7">
        <v>-9.9313845857977867E-3</v>
      </c>
      <c r="E1632" s="7">
        <v>-6.4223050139844418E-3</v>
      </c>
      <c r="F1632" s="7">
        <v>7.3071080259978771E-3</v>
      </c>
      <c r="G1632" s="7">
        <v>8.0276625230908394E-3</v>
      </c>
      <c r="H1632" s="7">
        <v>1.0817365720868111E-2</v>
      </c>
      <c r="J1632">
        <f t="shared" si="455"/>
        <v>0</v>
      </c>
      <c r="K1632" s="9">
        <f t="shared" si="456"/>
        <v>0</v>
      </c>
      <c r="L1632" s="9">
        <f t="shared" si="462"/>
        <v>1</v>
      </c>
      <c r="M1632">
        <f t="shared" si="450"/>
        <v>0</v>
      </c>
      <c r="N1632" s="9">
        <f t="shared" si="457"/>
        <v>0</v>
      </c>
      <c r="O1632" s="9">
        <f t="shared" si="463"/>
        <v>1</v>
      </c>
      <c r="P1632">
        <f t="shared" si="451"/>
        <v>0</v>
      </c>
      <c r="Q1632" s="9">
        <f t="shared" si="458"/>
        <v>0</v>
      </c>
      <c r="R1632" s="9">
        <f t="shared" si="464"/>
        <v>1</v>
      </c>
      <c r="S1632">
        <f t="shared" si="452"/>
        <v>0</v>
      </c>
      <c r="T1632" s="9">
        <f t="shared" si="459"/>
        <v>0</v>
      </c>
      <c r="U1632" s="9">
        <f t="shared" si="465"/>
        <v>1</v>
      </c>
      <c r="V1632">
        <f t="shared" si="453"/>
        <v>0</v>
      </c>
      <c r="W1632" s="9">
        <f t="shared" si="460"/>
        <v>0</v>
      </c>
      <c r="X1632" s="9">
        <f t="shared" si="466"/>
        <v>1</v>
      </c>
      <c r="Y1632">
        <f t="shared" si="454"/>
        <v>0</v>
      </c>
      <c r="Z1632" s="9">
        <f t="shared" si="461"/>
        <v>0</v>
      </c>
      <c r="AA1632" s="9">
        <f t="shared" si="467"/>
        <v>1</v>
      </c>
    </row>
    <row r="1633" spans="1:27" x14ac:dyDescent="0.2">
      <c r="A1633" s="4">
        <v>42739</v>
      </c>
      <c r="B1633" s="7">
        <v>5.180555764879761E-3</v>
      </c>
      <c r="C1633" s="7">
        <v>-2.3002924397587776E-2</v>
      </c>
      <c r="D1633" s="7">
        <v>-1.0923899710178375E-2</v>
      </c>
      <c r="E1633" s="7">
        <v>-7.169739343225956E-3</v>
      </c>
      <c r="F1633" s="7">
        <v>5.8563188649713993E-3</v>
      </c>
      <c r="G1633" s="7">
        <v>7.7647441066801548E-3</v>
      </c>
      <c r="H1633" s="7">
        <v>1.1058873496949673E-2</v>
      </c>
      <c r="J1633">
        <f t="shared" si="455"/>
        <v>0</v>
      </c>
      <c r="K1633" s="9">
        <f t="shared" si="456"/>
        <v>0</v>
      </c>
      <c r="L1633" s="9">
        <f t="shared" si="462"/>
        <v>1</v>
      </c>
      <c r="M1633">
        <f t="shared" si="450"/>
        <v>0</v>
      </c>
      <c r="N1633" s="9">
        <f t="shared" si="457"/>
        <v>0</v>
      </c>
      <c r="O1633" s="9">
        <f t="shared" si="463"/>
        <v>1</v>
      </c>
      <c r="P1633">
        <f t="shared" si="451"/>
        <v>0</v>
      </c>
      <c r="Q1633" s="9">
        <f t="shared" si="458"/>
        <v>0</v>
      </c>
      <c r="R1633" s="9">
        <f t="shared" si="464"/>
        <v>1</v>
      </c>
      <c r="S1633">
        <f t="shared" si="452"/>
        <v>0</v>
      </c>
      <c r="T1633" s="9">
        <f t="shared" si="459"/>
        <v>0</v>
      </c>
      <c r="U1633" s="9">
        <f t="shared" si="465"/>
        <v>1</v>
      </c>
      <c r="V1633">
        <f t="shared" si="453"/>
        <v>0</v>
      </c>
      <c r="W1633" s="9">
        <f t="shared" si="460"/>
        <v>0</v>
      </c>
      <c r="X1633" s="9">
        <f t="shared" si="466"/>
        <v>1</v>
      </c>
      <c r="Y1633">
        <f t="shared" si="454"/>
        <v>0</v>
      </c>
      <c r="Z1633" s="9">
        <f t="shared" si="461"/>
        <v>0</v>
      </c>
      <c r="AA1633" s="9">
        <f t="shared" si="467"/>
        <v>1</v>
      </c>
    </row>
    <row r="1634" spans="1:27" x14ac:dyDescent="0.2">
      <c r="A1634" s="4">
        <v>42740</v>
      </c>
      <c r="B1634" s="7">
        <v>0</v>
      </c>
      <c r="C1634" s="7">
        <v>-2.2271670401096344E-2</v>
      </c>
      <c r="D1634" s="7">
        <v>-1.1143448762595654E-2</v>
      </c>
      <c r="E1634" s="7">
        <v>-7.7674915082752705E-3</v>
      </c>
      <c r="F1634" s="7">
        <v>6.4546810463070869E-3</v>
      </c>
      <c r="G1634" s="7">
        <v>7.7989264391362667E-3</v>
      </c>
      <c r="H1634" s="7">
        <v>1.0506746359169483E-2</v>
      </c>
      <c r="J1634">
        <f t="shared" si="455"/>
        <v>0</v>
      </c>
      <c r="K1634" s="9">
        <f t="shared" si="456"/>
        <v>0</v>
      </c>
      <c r="L1634" s="9">
        <f t="shared" si="462"/>
        <v>1</v>
      </c>
      <c r="M1634">
        <f t="shared" si="450"/>
        <v>0</v>
      </c>
      <c r="N1634" s="9">
        <f t="shared" si="457"/>
        <v>0</v>
      </c>
      <c r="O1634" s="9">
        <f t="shared" si="463"/>
        <v>1</v>
      </c>
      <c r="P1634">
        <f t="shared" si="451"/>
        <v>0</v>
      </c>
      <c r="Q1634" s="9">
        <f t="shared" si="458"/>
        <v>0</v>
      </c>
      <c r="R1634" s="9">
        <f t="shared" si="464"/>
        <v>1</v>
      </c>
      <c r="S1634">
        <f t="shared" si="452"/>
        <v>0</v>
      </c>
      <c r="T1634" s="9">
        <f t="shared" si="459"/>
        <v>0</v>
      </c>
      <c r="U1634" s="9">
        <f t="shared" si="465"/>
        <v>1</v>
      </c>
      <c r="V1634">
        <f t="shared" si="453"/>
        <v>0</v>
      </c>
      <c r="W1634" s="9">
        <f t="shared" si="460"/>
        <v>0</v>
      </c>
      <c r="X1634" s="9">
        <f t="shared" si="466"/>
        <v>1</v>
      </c>
      <c r="Y1634">
        <f t="shared" si="454"/>
        <v>0</v>
      </c>
      <c r="Z1634" s="9">
        <f t="shared" si="461"/>
        <v>0</v>
      </c>
      <c r="AA1634" s="9">
        <f t="shared" si="467"/>
        <v>1</v>
      </c>
    </row>
    <row r="1635" spans="1:27" x14ac:dyDescent="0.2">
      <c r="A1635" s="4">
        <v>42741</v>
      </c>
      <c r="B1635" s="7">
        <v>3.1747458209820867E-3</v>
      </c>
      <c r="C1635" s="7">
        <v>-2.0877620205283165E-2</v>
      </c>
      <c r="D1635" s="7">
        <v>-1.1374048888683319E-2</v>
      </c>
      <c r="E1635" s="7">
        <v>-7.5418823398649693E-3</v>
      </c>
      <c r="F1635" s="7">
        <v>7.3008746840059757E-3</v>
      </c>
      <c r="G1635" s="7">
        <v>7.6489001512527466E-3</v>
      </c>
      <c r="H1635" s="7">
        <v>1.0020729154348373E-2</v>
      </c>
      <c r="J1635">
        <f t="shared" si="455"/>
        <v>0</v>
      </c>
      <c r="K1635" s="9">
        <f t="shared" si="456"/>
        <v>0</v>
      </c>
      <c r="L1635" s="9">
        <f t="shared" si="462"/>
        <v>1</v>
      </c>
      <c r="M1635">
        <f t="shared" si="450"/>
        <v>0</v>
      </c>
      <c r="N1635" s="9">
        <f t="shared" si="457"/>
        <v>0</v>
      </c>
      <c r="O1635" s="9">
        <f t="shared" si="463"/>
        <v>1</v>
      </c>
      <c r="P1635">
        <f t="shared" si="451"/>
        <v>0</v>
      </c>
      <c r="Q1635" s="9">
        <f t="shared" si="458"/>
        <v>0</v>
      </c>
      <c r="R1635" s="9">
        <f t="shared" si="464"/>
        <v>1</v>
      </c>
      <c r="S1635">
        <f t="shared" si="452"/>
        <v>0</v>
      </c>
      <c r="T1635" s="9">
        <f t="shared" si="459"/>
        <v>0</v>
      </c>
      <c r="U1635" s="9">
        <f t="shared" si="465"/>
        <v>1</v>
      </c>
      <c r="V1635">
        <f t="shared" si="453"/>
        <v>0</v>
      </c>
      <c r="W1635" s="9">
        <f t="shared" si="460"/>
        <v>0</v>
      </c>
      <c r="X1635" s="9">
        <f t="shared" si="466"/>
        <v>1</v>
      </c>
      <c r="Y1635">
        <f t="shared" si="454"/>
        <v>0</v>
      </c>
      <c r="Z1635" s="9">
        <f t="shared" si="461"/>
        <v>0</v>
      </c>
      <c r="AA1635" s="9">
        <f t="shared" si="467"/>
        <v>1</v>
      </c>
    </row>
    <row r="1636" spans="1:27" x14ac:dyDescent="0.2">
      <c r="A1636" s="4">
        <v>42744</v>
      </c>
      <c r="B1636" s="7">
        <v>-2.8656472823236153E-3</v>
      </c>
      <c r="C1636" s="7">
        <v>-2.2470241412520409E-2</v>
      </c>
      <c r="D1636" s="7">
        <v>-1.123567670583725E-2</v>
      </c>
      <c r="E1636" s="7">
        <v>-7.0956358686089516E-3</v>
      </c>
      <c r="F1636" s="7">
        <v>6.4981072209775448E-3</v>
      </c>
      <c r="G1636" s="7">
        <v>7.4417716823518276E-3</v>
      </c>
      <c r="H1636" s="7">
        <v>1.0328315198421478E-2</v>
      </c>
      <c r="J1636">
        <f t="shared" si="455"/>
        <v>0</v>
      </c>
      <c r="K1636" s="9">
        <f t="shared" si="456"/>
        <v>0</v>
      </c>
      <c r="L1636" s="9">
        <f t="shared" si="462"/>
        <v>1</v>
      </c>
      <c r="M1636">
        <f t="shared" si="450"/>
        <v>0</v>
      </c>
      <c r="N1636" s="9">
        <f t="shared" si="457"/>
        <v>0</v>
      </c>
      <c r="O1636" s="9">
        <f t="shared" si="463"/>
        <v>1</v>
      </c>
      <c r="P1636">
        <f t="shared" si="451"/>
        <v>0</v>
      </c>
      <c r="Q1636" s="9">
        <f t="shared" si="458"/>
        <v>0</v>
      </c>
      <c r="R1636" s="9">
        <f t="shared" si="464"/>
        <v>1</v>
      </c>
      <c r="S1636">
        <f t="shared" si="452"/>
        <v>0</v>
      </c>
      <c r="T1636" s="9">
        <f t="shared" si="459"/>
        <v>0</v>
      </c>
      <c r="U1636" s="9">
        <f t="shared" si="465"/>
        <v>1</v>
      </c>
      <c r="V1636">
        <f t="shared" si="453"/>
        <v>0</v>
      </c>
      <c r="W1636" s="9">
        <f t="shared" si="460"/>
        <v>0</v>
      </c>
      <c r="X1636" s="9">
        <f t="shared" si="466"/>
        <v>1</v>
      </c>
      <c r="Y1636">
        <f t="shared" si="454"/>
        <v>0</v>
      </c>
      <c r="Z1636" s="9">
        <f t="shared" si="461"/>
        <v>0</v>
      </c>
      <c r="AA1636" s="9">
        <f t="shared" si="467"/>
        <v>1</v>
      </c>
    </row>
    <row r="1637" spans="1:27" x14ac:dyDescent="0.2">
      <c r="A1637" s="4">
        <v>42745</v>
      </c>
      <c r="B1637" s="7">
        <v>-5.7411620805438877E-4</v>
      </c>
      <c r="C1637" s="7">
        <v>-2.0452288910746574E-2</v>
      </c>
      <c r="D1637" s="7">
        <v>-1.0631810873746872E-2</v>
      </c>
      <c r="E1637" s="7">
        <v>-6.438910961151123E-3</v>
      </c>
      <c r="F1637" s="7">
        <v>7.2131860069930553E-3</v>
      </c>
      <c r="G1637" s="7">
        <v>7.3965294286608696E-3</v>
      </c>
      <c r="H1637" s="7">
        <v>1.0635891929268837E-2</v>
      </c>
      <c r="J1637">
        <f t="shared" si="455"/>
        <v>0</v>
      </c>
      <c r="K1637" s="9">
        <f t="shared" si="456"/>
        <v>0</v>
      </c>
      <c r="L1637" s="9">
        <f t="shared" si="462"/>
        <v>1</v>
      </c>
      <c r="M1637">
        <f t="shared" si="450"/>
        <v>0</v>
      </c>
      <c r="N1637" s="9">
        <f t="shared" si="457"/>
        <v>0</v>
      </c>
      <c r="O1637" s="9">
        <f t="shared" si="463"/>
        <v>1</v>
      </c>
      <c r="P1637">
        <f t="shared" si="451"/>
        <v>0</v>
      </c>
      <c r="Q1637" s="9">
        <f t="shared" si="458"/>
        <v>0</v>
      </c>
      <c r="R1637" s="9">
        <f t="shared" si="464"/>
        <v>1</v>
      </c>
      <c r="S1637">
        <f t="shared" si="452"/>
        <v>0</v>
      </c>
      <c r="T1637" s="9">
        <f t="shared" si="459"/>
        <v>0</v>
      </c>
      <c r="U1637" s="9">
        <f t="shared" si="465"/>
        <v>1</v>
      </c>
      <c r="V1637">
        <f t="shared" si="453"/>
        <v>0</v>
      </c>
      <c r="W1637" s="9">
        <f t="shared" si="460"/>
        <v>0</v>
      </c>
      <c r="X1637" s="9">
        <f t="shared" si="466"/>
        <v>1</v>
      </c>
      <c r="Y1637">
        <f t="shared" si="454"/>
        <v>0</v>
      </c>
      <c r="Z1637" s="9">
        <f t="shared" si="461"/>
        <v>0</v>
      </c>
      <c r="AA1637" s="9">
        <f t="shared" si="467"/>
        <v>1</v>
      </c>
    </row>
    <row r="1638" spans="1:27" x14ac:dyDescent="0.2">
      <c r="A1638" s="4">
        <v>42746</v>
      </c>
      <c r="B1638" s="7">
        <v>3.0434710213531981E-3</v>
      </c>
      <c r="C1638" s="7">
        <v>-1.9877007231116295E-2</v>
      </c>
      <c r="D1638" s="7">
        <v>-1.0142849758267403E-2</v>
      </c>
      <c r="E1638" s="7">
        <v>-5.5999215692281723E-3</v>
      </c>
      <c r="F1638" s="7">
        <v>6.4680068753659725E-3</v>
      </c>
      <c r="G1638" s="7">
        <v>6.7892628721892834E-3</v>
      </c>
      <c r="H1638" s="7">
        <v>9.5001896843314171E-3</v>
      </c>
      <c r="J1638">
        <f t="shared" si="455"/>
        <v>0</v>
      </c>
      <c r="K1638" s="9">
        <f t="shared" si="456"/>
        <v>0</v>
      </c>
      <c r="L1638" s="9">
        <f t="shared" si="462"/>
        <v>1</v>
      </c>
      <c r="M1638">
        <f t="shared" si="450"/>
        <v>0</v>
      </c>
      <c r="N1638" s="9">
        <f t="shared" si="457"/>
        <v>0</v>
      </c>
      <c r="O1638" s="9">
        <f t="shared" si="463"/>
        <v>1</v>
      </c>
      <c r="P1638">
        <f t="shared" si="451"/>
        <v>0</v>
      </c>
      <c r="Q1638" s="9">
        <f t="shared" si="458"/>
        <v>0</v>
      </c>
      <c r="R1638" s="9">
        <f t="shared" si="464"/>
        <v>1</v>
      </c>
      <c r="S1638">
        <f t="shared" si="452"/>
        <v>0</v>
      </c>
      <c r="T1638" s="9">
        <f t="shared" si="459"/>
        <v>0</v>
      </c>
      <c r="U1638" s="9">
        <f t="shared" si="465"/>
        <v>1</v>
      </c>
      <c r="V1638">
        <f t="shared" si="453"/>
        <v>0</v>
      </c>
      <c r="W1638" s="9">
        <f t="shared" si="460"/>
        <v>0</v>
      </c>
      <c r="X1638" s="9">
        <f t="shared" si="466"/>
        <v>1</v>
      </c>
      <c r="Y1638">
        <f t="shared" si="454"/>
        <v>0</v>
      </c>
      <c r="Z1638" s="9">
        <f t="shared" si="461"/>
        <v>0</v>
      </c>
      <c r="AA1638" s="9">
        <f t="shared" si="467"/>
        <v>1</v>
      </c>
    </row>
    <row r="1639" spans="1:27" x14ac:dyDescent="0.2">
      <c r="A1639" s="4">
        <v>42747</v>
      </c>
      <c r="B1639" s="7">
        <v>-3.1760061985919661E-3</v>
      </c>
      <c r="C1639" s="7">
        <v>-1.964857429265976E-2</v>
      </c>
      <c r="D1639" s="7">
        <v>-9.0066660195589066E-3</v>
      </c>
      <c r="E1639" s="7">
        <v>-5.1082102581858635E-3</v>
      </c>
      <c r="F1639" s="7">
        <v>5.0588855519890785E-3</v>
      </c>
      <c r="G1639" s="7">
        <v>5.7788598351180553E-3</v>
      </c>
      <c r="H1639" s="7">
        <v>8.3830561488866806E-3</v>
      </c>
      <c r="J1639">
        <f t="shared" si="455"/>
        <v>0</v>
      </c>
      <c r="K1639" s="9">
        <f t="shared" si="456"/>
        <v>0</v>
      </c>
      <c r="L1639" s="9">
        <f t="shared" si="462"/>
        <v>1</v>
      </c>
      <c r="M1639">
        <f t="shared" si="450"/>
        <v>0</v>
      </c>
      <c r="N1639" s="9">
        <f t="shared" si="457"/>
        <v>0</v>
      </c>
      <c r="O1639" s="9">
        <f t="shared" si="463"/>
        <v>1</v>
      </c>
      <c r="P1639">
        <f t="shared" si="451"/>
        <v>0</v>
      </c>
      <c r="Q1639" s="9">
        <f t="shared" si="458"/>
        <v>0</v>
      </c>
      <c r="R1639" s="9">
        <f t="shared" si="464"/>
        <v>1</v>
      </c>
      <c r="S1639">
        <f t="shared" si="452"/>
        <v>0</v>
      </c>
      <c r="T1639" s="9">
        <f t="shared" si="459"/>
        <v>0</v>
      </c>
      <c r="U1639" s="9">
        <f t="shared" si="465"/>
        <v>1</v>
      </c>
      <c r="V1639">
        <f t="shared" si="453"/>
        <v>0</v>
      </c>
      <c r="W1639" s="9">
        <f t="shared" si="460"/>
        <v>0</v>
      </c>
      <c r="X1639" s="9">
        <f t="shared" si="466"/>
        <v>1</v>
      </c>
      <c r="Y1639">
        <f t="shared" si="454"/>
        <v>0</v>
      </c>
      <c r="Z1639" s="9">
        <f t="shared" si="461"/>
        <v>0</v>
      </c>
      <c r="AA1639" s="9">
        <f t="shared" si="467"/>
        <v>1</v>
      </c>
    </row>
    <row r="1640" spans="1:27" x14ac:dyDescent="0.2">
      <c r="A1640" s="4">
        <v>42748</v>
      </c>
      <c r="B1640" s="7">
        <v>4.0124395197926842E-3</v>
      </c>
      <c r="C1640" s="7">
        <v>-2.0570006221532822E-2</v>
      </c>
      <c r="D1640" s="7">
        <v>-1.0011437349021435E-2</v>
      </c>
      <c r="E1640" s="7">
        <v>-5.0835977308452129E-3</v>
      </c>
      <c r="F1640" s="7">
        <v>6.478331983089447E-3</v>
      </c>
      <c r="G1640" s="7">
        <v>6.7952005192637444E-3</v>
      </c>
      <c r="H1640" s="7">
        <v>1.0701471008360386E-2</v>
      </c>
      <c r="J1640">
        <f t="shared" si="455"/>
        <v>0</v>
      </c>
      <c r="K1640" s="9">
        <f t="shared" si="456"/>
        <v>0</v>
      </c>
      <c r="L1640" s="9">
        <f t="shared" si="462"/>
        <v>1</v>
      </c>
      <c r="M1640">
        <f t="shared" si="450"/>
        <v>0</v>
      </c>
      <c r="N1640" s="9">
        <f t="shared" si="457"/>
        <v>0</v>
      </c>
      <c r="O1640" s="9">
        <f t="shared" si="463"/>
        <v>1</v>
      </c>
      <c r="P1640">
        <f t="shared" si="451"/>
        <v>0</v>
      </c>
      <c r="Q1640" s="9">
        <f t="shared" si="458"/>
        <v>0</v>
      </c>
      <c r="R1640" s="9">
        <f t="shared" si="464"/>
        <v>1</v>
      </c>
      <c r="S1640">
        <f t="shared" si="452"/>
        <v>0</v>
      </c>
      <c r="T1640" s="9">
        <f t="shared" si="459"/>
        <v>0</v>
      </c>
      <c r="U1640" s="9">
        <f t="shared" si="465"/>
        <v>1</v>
      </c>
      <c r="V1640">
        <f t="shared" si="453"/>
        <v>0</v>
      </c>
      <c r="W1640" s="9">
        <f t="shared" si="460"/>
        <v>0</v>
      </c>
      <c r="X1640" s="9">
        <f t="shared" si="466"/>
        <v>1</v>
      </c>
      <c r="Y1640">
        <f t="shared" si="454"/>
        <v>0</v>
      </c>
      <c r="Z1640" s="9">
        <f t="shared" si="461"/>
        <v>0</v>
      </c>
      <c r="AA1640" s="9">
        <f t="shared" si="467"/>
        <v>1</v>
      </c>
    </row>
    <row r="1641" spans="1:27" x14ac:dyDescent="0.2">
      <c r="A1641" s="4">
        <v>42752</v>
      </c>
      <c r="B1641" s="7">
        <v>-4.3217565943519734E-3</v>
      </c>
      <c r="C1641" s="7">
        <v>-1.9633529707789421E-2</v>
      </c>
      <c r="D1641" s="7">
        <v>-9.0874210000038147E-3</v>
      </c>
      <c r="E1641" s="7">
        <v>-5.002469290047884E-3</v>
      </c>
      <c r="F1641" s="7">
        <v>4.7371513210237026E-3</v>
      </c>
      <c r="G1641" s="7">
        <v>5.3056930191814899E-3</v>
      </c>
      <c r="H1641" s="7">
        <v>8.2733901217579842E-3</v>
      </c>
      <c r="J1641">
        <f t="shared" si="455"/>
        <v>0</v>
      </c>
      <c r="K1641" s="9">
        <f t="shared" si="456"/>
        <v>0</v>
      </c>
      <c r="L1641" s="9">
        <f t="shared" si="462"/>
        <v>1</v>
      </c>
      <c r="M1641">
        <f t="shared" si="450"/>
        <v>0</v>
      </c>
      <c r="N1641" s="9">
        <f t="shared" si="457"/>
        <v>0</v>
      </c>
      <c r="O1641" s="9">
        <f t="shared" si="463"/>
        <v>1</v>
      </c>
      <c r="P1641">
        <f t="shared" si="451"/>
        <v>0</v>
      </c>
      <c r="Q1641" s="9">
        <f t="shared" si="458"/>
        <v>0</v>
      </c>
      <c r="R1641" s="9">
        <f t="shared" si="464"/>
        <v>1</v>
      </c>
      <c r="S1641">
        <f t="shared" si="452"/>
        <v>0</v>
      </c>
      <c r="T1641" s="9">
        <f t="shared" si="459"/>
        <v>0</v>
      </c>
      <c r="U1641" s="9">
        <f t="shared" si="465"/>
        <v>1</v>
      </c>
      <c r="V1641">
        <f t="shared" si="453"/>
        <v>0</v>
      </c>
      <c r="W1641" s="9">
        <f t="shared" si="460"/>
        <v>0</v>
      </c>
      <c r="X1641" s="9">
        <f t="shared" si="466"/>
        <v>1</v>
      </c>
      <c r="Y1641">
        <f t="shared" si="454"/>
        <v>0</v>
      </c>
      <c r="Z1641" s="9">
        <f t="shared" si="461"/>
        <v>0</v>
      </c>
      <c r="AA1641" s="9">
        <f t="shared" si="467"/>
        <v>1</v>
      </c>
    </row>
    <row r="1642" spans="1:27" x14ac:dyDescent="0.2">
      <c r="A1642" s="4">
        <v>42753</v>
      </c>
      <c r="B1642" s="7">
        <v>1.7221208415661748E-3</v>
      </c>
      <c r="C1642" s="7">
        <v>-1.8080446869134903E-2</v>
      </c>
      <c r="D1642" s="7">
        <v>-8.6024589836597443E-3</v>
      </c>
      <c r="E1642" s="7">
        <v>-4.8401947133243084E-3</v>
      </c>
      <c r="F1642" s="7">
        <v>6.0910177417099476E-3</v>
      </c>
      <c r="G1642" s="7">
        <v>5.8426866307854652E-3</v>
      </c>
      <c r="H1642" s="7">
        <v>9.0508190914988518E-3</v>
      </c>
      <c r="J1642">
        <f t="shared" si="455"/>
        <v>0</v>
      </c>
      <c r="K1642" s="9">
        <f t="shared" si="456"/>
        <v>0</v>
      </c>
      <c r="L1642" s="9">
        <f t="shared" si="462"/>
        <v>1</v>
      </c>
      <c r="M1642">
        <f t="shared" si="450"/>
        <v>0</v>
      </c>
      <c r="N1642" s="9">
        <f t="shared" si="457"/>
        <v>0</v>
      </c>
      <c r="O1642" s="9">
        <f t="shared" si="463"/>
        <v>1</v>
      </c>
      <c r="P1642">
        <f t="shared" si="451"/>
        <v>0</v>
      </c>
      <c r="Q1642" s="9">
        <f t="shared" si="458"/>
        <v>0</v>
      </c>
      <c r="R1642" s="9">
        <f t="shared" si="464"/>
        <v>1</v>
      </c>
      <c r="S1642">
        <f t="shared" si="452"/>
        <v>0</v>
      </c>
      <c r="T1642" s="9">
        <f t="shared" si="459"/>
        <v>0</v>
      </c>
      <c r="U1642" s="9">
        <f t="shared" si="465"/>
        <v>1</v>
      </c>
      <c r="V1642">
        <f t="shared" si="453"/>
        <v>0</v>
      </c>
      <c r="W1642" s="9">
        <f t="shared" si="460"/>
        <v>0</v>
      </c>
      <c r="X1642" s="9">
        <f t="shared" si="466"/>
        <v>1</v>
      </c>
      <c r="Y1642">
        <f t="shared" si="454"/>
        <v>0</v>
      </c>
      <c r="Z1642" s="9">
        <f t="shared" si="461"/>
        <v>0</v>
      </c>
      <c r="AA1642" s="9">
        <f t="shared" si="467"/>
        <v>1</v>
      </c>
    </row>
    <row r="1643" spans="1:27" x14ac:dyDescent="0.2">
      <c r="A1643" s="4">
        <v>42754</v>
      </c>
      <c r="B1643" s="7">
        <v>-2.2083839194674279E-3</v>
      </c>
      <c r="C1643" s="7">
        <v>-1.8034463748335838E-2</v>
      </c>
      <c r="D1643" s="7">
        <v>-9.0510770678520203E-3</v>
      </c>
      <c r="E1643" s="7">
        <v>-5.3656292147934437E-3</v>
      </c>
      <c r="F1643" s="7">
        <v>5.2442303858697414E-3</v>
      </c>
      <c r="G1643" s="7">
        <v>5.0855460576713085E-3</v>
      </c>
      <c r="H1643" s="7">
        <v>7.4316770769655704E-3</v>
      </c>
      <c r="J1643">
        <f t="shared" si="455"/>
        <v>0</v>
      </c>
      <c r="K1643" s="9">
        <f t="shared" si="456"/>
        <v>0</v>
      </c>
      <c r="L1643" s="9">
        <f t="shared" si="462"/>
        <v>1</v>
      </c>
      <c r="M1643">
        <f t="shared" si="450"/>
        <v>0</v>
      </c>
      <c r="N1643" s="9">
        <f t="shared" si="457"/>
        <v>0</v>
      </c>
      <c r="O1643" s="9">
        <f t="shared" si="463"/>
        <v>1</v>
      </c>
      <c r="P1643">
        <f t="shared" si="451"/>
        <v>0</v>
      </c>
      <c r="Q1643" s="9">
        <f t="shared" si="458"/>
        <v>0</v>
      </c>
      <c r="R1643" s="9">
        <f t="shared" si="464"/>
        <v>1</v>
      </c>
      <c r="S1643">
        <f t="shared" si="452"/>
        <v>0</v>
      </c>
      <c r="T1643" s="9">
        <f t="shared" si="459"/>
        <v>0</v>
      </c>
      <c r="U1643" s="9">
        <f t="shared" si="465"/>
        <v>1</v>
      </c>
      <c r="V1643">
        <f t="shared" si="453"/>
        <v>0</v>
      </c>
      <c r="W1643" s="9">
        <f t="shared" si="460"/>
        <v>0</v>
      </c>
      <c r="X1643" s="9">
        <f t="shared" si="466"/>
        <v>1</v>
      </c>
      <c r="Y1643">
        <f t="shared" si="454"/>
        <v>0</v>
      </c>
      <c r="Z1643" s="9">
        <f t="shared" si="461"/>
        <v>0</v>
      </c>
      <c r="AA1643" s="9">
        <f t="shared" si="467"/>
        <v>1</v>
      </c>
    </row>
    <row r="1644" spans="1:27" x14ac:dyDescent="0.2">
      <c r="A1644" s="4">
        <v>42755</v>
      </c>
      <c r="B1644" s="7">
        <v>1.8995036081313988E-3</v>
      </c>
      <c r="C1644" s="7">
        <v>-2.0147792994976044E-2</v>
      </c>
      <c r="D1644" s="7">
        <v>-1.0115701705217361E-2</v>
      </c>
      <c r="E1644" s="7">
        <v>-5.4824608378112316E-3</v>
      </c>
      <c r="F1644" s="7">
        <v>6.3360445201396942E-3</v>
      </c>
      <c r="G1644" s="7">
        <v>6.325132679194212E-3</v>
      </c>
      <c r="H1644" s="7">
        <v>9.7420839592814445E-3</v>
      </c>
      <c r="J1644">
        <f t="shared" si="455"/>
        <v>0</v>
      </c>
      <c r="K1644" s="9">
        <f t="shared" si="456"/>
        <v>0</v>
      </c>
      <c r="L1644" s="9">
        <f t="shared" si="462"/>
        <v>1</v>
      </c>
      <c r="M1644">
        <f t="shared" si="450"/>
        <v>0</v>
      </c>
      <c r="N1644" s="9">
        <f t="shared" si="457"/>
        <v>0</v>
      </c>
      <c r="O1644" s="9">
        <f t="shared" si="463"/>
        <v>1</v>
      </c>
      <c r="P1644">
        <f t="shared" si="451"/>
        <v>0</v>
      </c>
      <c r="Q1644" s="9">
        <f t="shared" si="458"/>
        <v>0</v>
      </c>
      <c r="R1644" s="9">
        <f t="shared" si="464"/>
        <v>1</v>
      </c>
      <c r="S1644">
        <f t="shared" si="452"/>
        <v>0</v>
      </c>
      <c r="T1644" s="9">
        <f t="shared" si="459"/>
        <v>0</v>
      </c>
      <c r="U1644" s="9">
        <f t="shared" si="465"/>
        <v>1</v>
      </c>
      <c r="V1644">
        <f t="shared" si="453"/>
        <v>0</v>
      </c>
      <c r="W1644" s="9">
        <f t="shared" si="460"/>
        <v>0</v>
      </c>
      <c r="X1644" s="9">
        <f t="shared" si="466"/>
        <v>1</v>
      </c>
      <c r="Y1644">
        <f t="shared" si="454"/>
        <v>0</v>
      </c>
      <c r="Z1644" s="9">
        <f t="shared" si="461"/>
        <v>0</v>
      </c>
      <c r="AA1644" s="9">
        <f t="shared" si="467"/>
        <v>1</v>
      </c>
    </row>
    <row r="1645" spans="1:27" x14ac:dyDescent="0.2">
      <c r="A1645" s="4">
        <v>42758</v>
      </c>
      <c r="B1645" s="7">
        <v>-1.722653311446293E-3</v>
      </c>
      <c r="C1645" s="7">
        <v>-2.0379545167088509E-2</v>
      </c>
      <c r="D1645" s="7">
        <v>-1.0112416930496693E-2</v>
      </c>
      <c r="E1645" s="7">
        <v>-5.5530164390802383E-3</v>
      </c>
      <c r="F1645" s="7">
        <v>5.6571285240352154E-3</v>
      </c>
      <c r="G1645" s="7">
        <v>6.0370811261236668E-3</v>
      </c>
      <c r="H1645" s="7">
        <v>8.9387604966759682E-3</v>
      </c>
      <c r="J1645">
        <f t="shared" si="455"/>
        <v>0</v>
      </c>
      <c r="K1645" s="9">
        <f t="shared" si="456"/>
        <v>0</v>
      </c>
      <c r="L1645" s="9">
        <f t="shared" si="462"/>
        <v>1</v>
      </c>
      <c r="M1645">
        <f t="shared" si="450"/>
        <v>0</v>
      </c>
      <c r="N1645" s="9">
        <f t="shared" si="457"/>
        <v>0</v>
      </c>
      <c r="O1645" s="9">
        <f t="shared" si="463"/>
        <v>1</v>
      </c>
      <c r="P1645">
        <f t="shared" si="451"/>
        <v>0</v>
      </c>
      <c r="Q1645" s="9">
        <f t="shared" si="458"/>
        <v>0</v>
      </c>
      <c r="R1645" s="9">
        <f t="shared" si="464"/>
        <v>1</v>
      </c>
      <c r="S1645">
        <f t="shared" si="452"/>
        <v>0</v>
      </c>
      <c r="T1645" s="9">
        <f t="shared" si="459"/>
        <v>0</v>
      </c>
      <c r="U1645" s="9">
        <f t="shared" si="465"/>
        <v>1</v>
      </c>
      <c r="V1645">
        <f t="shared" si="453"/>
        <v>0</v>
      </c>
      <c r="W1645" s="9">
        <f t="shared" si="460"/>
        <v>0</v>
      </c>
      <c r="X1645" s="9">
        <f t="shared" si="466"/>
        <v>1</v>
      </c>
      <c r="Y1645">
        <f t="shared" si="454"/>
        <v>0</v>
      </c>
      <c r="Z1645" s="9">
        <f t="shared" si="461"/>
        <v>0</v>
      </c>
      <c r="AA1645" s="9">
        <f t="shared" si="467"/>
        <v>1</v>
      </c>
    </row>
    <row r="1646" spans="1:27" x14ac:dyDescent="0.2">
      <c r="A1646" s="4">
        <v>42759</v>
      </c>
      <c r="B1646" s="7">
        <v>5.5548350742783258E-3</v>
      </c>
      <c r="C1646" s="7">
        <v>-2.0319998264312744E-2</v>
      </c>
      <c r="D1646" s="7">
        <v>-9.7929267212748528E-3</v>
      </c>
      <c r="E1646" s="7">
        <v>-5.5037578567862511E-3</v>
      </c>
      <c r="F1646" s="7">
        <v>5.9868288226425648E-3</v>
      </c>
      <c r="G1646" s="7">
        <v>6.0747219249606133E-3</v>
      </c>
      <c r="H1646" s="7">
        <v>8.9875180274248123E-3</v>
      </c>
      <c r="J1646">
        <f t="shared" si="455"/>
        <v>0</v>
      </c>
      <c r="K1646" s="9">
        <f t="shared" si="456"/>
        <v>0</v>
      </c>
      <c r="L1646" s="9">
        <f t="shared" si="462"/>
        <v>1</v>
      </c>
      <c r="M1646">
        <f t="shared" si="450"/>
        <v>0</v>
      </c>
      <c r="N1646" s="9">
        <f t="shared" si="457"/>
        <v>0</v>
      </c>
      <c r="O1646" s="9">
        <f t="shared" si="463"/>
        <v>1</v>
      </c>
      <c r="P1646">
        <f t="shared" si="451"/>
        <v>0</v>
      </c>
      <c r="Q1646" s="9">
        <f t="shared" si="458"/>
        <v>0</v>
      </c>
      <c r="R1646" s="9">
        <f t="shared" si="464"/>
        <v>1</v>
      </c>
      <c r="S1646">
        <f t="shared" si="452"/>
        <v>0</v>
      </c>
      <c r="T1646" s="9">
        <f t="shared" si="459"/>
        <v>0</v>
      </c>
      <c r="U1646" s="9">
        <f t="shared" si="465"/>
        <v>1</v>
      </c>
      <c r="V1646">
        <f t="shared" si="453"/>
        <v>0</v>
      </c>
      <c r="W1646" s="9">
        <f t="shared" si="460"/>
        <v>0</v>
      </c>
      <c r="X1646" s="9">
        <f t="shared" si="466"/>
        <v>1</v>
      </c>
      <c r="Y1646">
        <f t="shared" si="454"/>
        <v>0</v>
      </c>
      <c r="Z1646" s="9">
        <f t="shared" si="461"/>
        <v>0</v>
      </c>
      <c r="AA1646" s="9">
        <f t="shared" si="467"/>
        <v>1</v>
      </c>
    </row>
    <row r="1647" spans="1:27" x14ac:dyDescent="0.2">
      <c r="A1647" s="4">
        <v>42760</v>
      </c>
      <c r="B1647" s="7">
        <v>8.4492130097381917E-3</v>
      </c>
      <c r="C1647" s="7">
        <v>-2.0971477031707764E-2</v>
      </c>
      <c r="D1647" s="7">
        <v>-9.7705395892262459E-3</v>
      </c>
      <c r="E1647" s="7">
        <v>-5.5138524621725082E-3</v>
      </c>
      <c r="F1647" s="7">
        <v>4.6099750325083733E-3</v>
      </c>
      <c r="G1647" s="7">
        <v>5.5784592404961586E-3</v>
      </c>
      <c r="H1647" s="7">
        <v>9.0940557420253754E-3</v>
      </c>
      <c r="J1647">
        <f t="shared" si="455"/>
        <v>0</v>
      </c>
      <c r="K1647" s="9">
        <f t="shared" si="456"/>
        <v>0</v>
      </c>
      <c r="L1647" s="9">
        <f t="shared" si="462"/>
        <v>1</v>
      </c>
      <c r="M1647">
        <f t="shared" si="450"/>
        <v>0</v>
      </c>
      <c r="N1647" s="9">
        <f t="shared" si="457"/>
        <v>0</v>
      </c>
      <c r="O1647" s="9">
        <f t="shared" si="463"/>
        <v>1</v>
      </c>
      <c r="P1647">
        <f t="shared" si="451"/>
        <v>0</v>
      </c>
      <c r="Q1647" s="9">
        <f t="shared" si="458"/>
        <v>0</v>
      </c>
      <c r="R1647" s="9">
        <f t="shared" si="464"/>
        <v>1</v>
      </c>
      <c r="S1647">
        <f t="shared" si="452"/>
        <v>1</v>
      </c>
      <c r="T1647" s="9">
        <f t="shared" si="459"/>
        <v>0</v>
      </c>
      <c r="U1647" s="9">
        <f t="shared" si="465"/>
        <v>0</v>
      </c>
      <c r="V1647">
        <f t="shared" si="453"/>
        <v>1</v>
      </c>
      <c r="W1647" s="9">
        <f t="shared" si="460"/>
        <v>0</v>
      </c>
      <c r="X1647" s="9">
        <f t="shared" si="466"/>
        <v>0</v>
      </c>
      <c r="Y1647">
        <f t="shared" si="454"/>
        <v>0</v>
      </c>
      <c r="Z1647" s="9">
        <f t="shared" si="461"/>
        <v>0</v>
      </c>
      <c r="AA1647" s="9">
        <f t="shared" si="467"/>
        <v>1</v>
      </c>
    </row>
    <row r="1648" spans="1:27" x14ac:dyDescent="0.2">
      <c r="A1648" s="4">
        <v>42761</v>
      </c>
      <c r="B1648" s="7">
        <v>8.7183958206912276E-5</v>
      </c>
      <c r="C1648" s="7">
        <v>-2.2103570401668549E-2</v>
      </c>
      <c r="D1648" s="7">
        <v>-1.0569382458925247E-2</v>
      </c>
      <c r="E1648" s="7">
        <v>-6.5035517327487469E-3</v>
      </c>
      <c r="F1648" s="7">
        <v>4.7089005820453167E-3</v>
      </c>
      <c r="G1648" s="7">
        <v>6.0241394676268101E-3</v>
      </c>
      <c r="H1648" s="7">
        <v>1.007753424346447E-2</v>
      </c>
      <c r="J1648">
        <f t="shared" si="455"/>
        <v>0</v>
      </c>
      <c r="K1648" s="9">
        <f t="shared" si="456"/>
        <v>0</v>
      </c>
      <c r="L1648" s="9">
        <f t="shared" si="462"/>
        <v>1</v>
      </c>
      <c r="M1648">
        <f t="shared" si="450"/>
        <v>0</v>
      </c>
      <c r="N1648" s="9">
        <f t="shared" si="457"/>
        <v>0</v>
      </c>
      <c r="O1648" s="9">
        <f t="shared" si="463"/>
        <v>1</v>
      </c>
      <c r="P1648">
        <f t="shared" si="451"/>
        <v>0</v>
      </c>
      <c r="Q1648" s="9">
        <f t="shared" si="458"/>
        <v>0</v>
      </c>
      <c r="R1648" s="9">
        <f t="shared" si="464"/>
        <v>1</v>
      </c>
      <c r="S1648">
        <f t="shared" si="452"/>
        <v>0</v>
      </c>
      <c r="T1648" s="9">
        <f t="shared" si="459"/>
        <v>0</v>
      </c>
      <c r="U1648" s="9">
        <f t="shared" si="465"/>
        <v>0</v>
      </c>
      <c r="V1648">
        <f t="shared" si="453"/>
        <v>0</v>
      </c>
      <c r="W1648" s="9">
        <f t="shared" si="460"/>
        <v>0</v>
      </c>
      <c r="X1648" s="9">
        <f t="shared" si="466"/>
        <v>0</v>
      </c>
      <c r="Y1648">
        <f t="shared" si="454"/>
        <v>0</v>
      </c>
      <c r="Z1648" s="9">
        <f t="shared" si="461"/>
        <v>0</v>
      </c>
      <c r="AA1648" s="9">
        <f t="shared" si="467"/>
        <v>1</v>
      </c>
    </row>
    <row r="1649" spans="1:27" x14ac:dyDescent="0.2">
      <c r="A1649" s="4">
        <v>42762</v>
      </c>
      <c r="B1649" s="7">
        <v>-2.1818825203298994E-3</v>
      </c>
      <c r="C1649" s="7">
        <v>-2.1382017061114311E-2</v>
      </c>
      <c r="D1649" s="7">
        <v>-1.2365084141492844E-2</v>
      </c>
      <c r="E1649" s="7">
        <v>-7.0635420270264149E-3</v>
      </c>
      <c r="F1649" s="7">
        <v>7.1501233614981174E-3</v>
      </c>
      <c r="G1649" s="7">
        <v>7.0385634899139404E-3</v>
      </c>
      <c r="H1649" s="7">
        <v>1.0733949020504951E-2</v>
      </c>
      <c r="J1649">
        <f t="shared" si="455"/>
        <v>0</v>
      </c>
      <c r="K1649" s="9">
        <f t="shared" si="456"/>
        <v>0</v>
      </c>
      <c r="L1649" s="9">
        <f t="shared" si="462"/>
        <v>1</v>
      </c>
      <c r="M1649">
        <f t="shared" si="450"/>
        <v>0</v>
      </c>
      <c r="N1649" s="9">
        <f t="shared" si="457"/>
        <v>0</v>
      </c>
      <c r="O1649" s="9">
        <f t="shared" si="463"/>
        <v>1</v>
      </c>
      <c r="P1649">
        <f t="shared" si="451"/>
        <v>0</v>
      </c>
      <c r="Q1649" s="9">
        <f t="shared" si="458"/>
        <v>0</v>
      </c>
      <c r="R1649" s="9">
        <f t="shared" si="464"/>
        <v>1</v>
      </c>
      <c r="S1649">
        <f t="shared" si="452"/>
        <v>0</v>
      </c>
      <c r="T1649" s="9">
        <f t="shared" si="459"/>
        <v>0</v>
      </c>
      <c r="U1649" s="9">
        <f t="shared" si="465"/>
        <v>1</v>
      </c>
      <c r="V1649">
        <f t="shared" si="453"/>
        <v>0</v>
      </c>
      <c r="W1649" s="9">
        <f t="shared" si="460"/>
        <v>0</v>
      </c>
      <c r="X1649" s="9">
        <f t="shared" si="466"/>
        <v>1</v>
      </c>
      <c r="Y1649">
        <f t="shared" si="454"/>
        <v>0</v>
      </c>
      <c r="Z1649" s="9">
        <f t="shared" si="461"/>
        <v>0</v>
      </c>
      <c r="AA1649" s="9">
        <f t="shared" si="467"/>
        <v>1</v>
      </c>
    </row>
    <row r="1650" spans="1:27" x14ac:dyDescent="0.2">
      <c r="A1650" s="4">
        <v>42765</v>
      </c>
      <c r="B1650" s="7">
        <v>-5.7392109517377292E-3</v>
      </c>
      <c r="C1650" s="7">
        <v>-1.9014760851860046E-2</v>
      </c>
      <c r="D1650" s="7">
        <v>-1.0704431682825089E-2</v>
      </c>
      <c r="E1650" s="7">
        <v>-6.3525005243718624E-3</v>
      </c>
      <c r="F1650" s="7">
        <v>6.651940755546093E-3</v>
      </c>
      <c r="G1650" s="7">
        <v>6.020872388035059E-3</v>
      </c>
      <c r="H1650" s="7">
        <v>9.4595719128847122E-3</v>
      </c>
      <c r="J1650">
        <f t="shared" si="455"/>
        <v>0</v>
      </c>
      <c r="K1650" s="9">
        <f t="shared" si="456"/>
        <v>0</v>
      </c>
      <c r="L1650" s="9">
        <f t="shared" si="462"/>
        <v>1</v>
      </c>
      <c r="M1650">
        <f t="shared" si="450"/>
        <v>0</v>
      </c>
      <c r="N1650" s="9">
        <f t="shared" si="457"/>
        <v>0</v>
      </c>
      <c r="O1650" s="9">
        <f t="shared" si="463"/>
        <v>1</v>
      </c>
      <c r="P1650">
        <f t="shared" si="451"/>
        <v>0</v>
      </c>
      <c r="Q1650" s="9">
        <f t="shared" si="458"/>
        <v>0</v>
      </c>
      <c r="R1650" s="9">
        <f t="shared" si="464"/>
        <v>1</v>
      </c>
      <c r="S1650">
        <f t="shared" si="452"/>
        <v>0</v>
      </c>
      <c r="T1650" s="9">
        <f t="shared" si="459"/>
        <v>0</v>
      </c>
      <c r="U1650" s="9">
        <f t="shared" si="465"/>
        <v>1</v>
      </c>
      <c r="V1650">
        <f t="shared" si="453"/>
        <v>0</v>
      </c>
      <c r="W1650" s="9">
        <f t="shared" si="460"/>
        <v>0</v>
      </c>
      <c r="X1650" s="9">
        <f t="shared" si="466"/>
        <v>1</v>
      </c>
      <c r="Y1650">
        <f t="shared" si="454"/>
        <v>0</v>
      </c>
      <c r="Z1650" s="9">
        <f t="shared" si="461"/>
        <v>0</v>
      </c>
      <c r="AA1650" s="9">
        <f t="shared" si="467"/>
        <v>1</v>
      </c>
    </row>
    <row r="1651" spans="1:27" x14ac:dyDescent="0.2">
      <c r="A1651" s="4">
        <v>42766</v>
      </c>
      <c r="B1651" s="7">
        <v>-6.5926823616279946E-4</v>
      </c>
      <c r="C1651" s="7">
        <v>-2.7516782283782959E-2</v>
      </c>
      <c r="D1651" s="7">
        <v>-1.403870340436697E-2</v>
      </c>
      <c r="E1651" s="7">
        <v>-7.1500465273857117E-3</v>
      </c>
      <c r="F1651" s="7">
        <v>9.2250499874353409E-3</v>
      </c>
      <c r="G1651" s="7">
        <v>1.0384553112089634E-2</v>
      </c>
      <c r="H1651" s="7">
        <v>1.6344735398888588E-2</v>
      </c>
      <c r="J1651">
        <f t="shared" si="455"/>
        <v>0</v>
      </c>
      <c r="K1651" s="9">
        <f t="shared" si="456"/>
        <v>0</v>
      </c>
      <c r="L1651" s="9">
        <f t="shared" si="462"/>
        <v>1</v>
      </c>
      <c r="M1651">
        <f t="shared" si="450"/>
        <v>0</v>
      </c>
      <c r="N1651" s="9">
        <f t="shared" si="457"/>
        <v>0</v>
      </c>
      <c r="O1651" s="9">
        <f t="shared" si="463"/>
        <v>1</v>
      </c>
      <c r="P1651">
        <f t="shared" si="451"/>
        <v>0</v>
      </c>
      <c r="Q1651" s="9">
        <f t="shared" si="458"/>
        <v>0</v>
      </c>
      <c r="R1651" s="9">
        <f t="shared" si="464"/>
        <v>1</v>
      </c>
      <c r="S1651">
        <f t="shared" si="452"/>
        <v>0</v>
      </c>
      <c r="T1651" s="9">
        <f t="shared" si="459"/>
        <v>0</v>
      </c>
      <c r="U1651" s="9">
        <f t="shared" si="465"/>
        <v>1</v>
      </c>
      <c r="V1651">
        <f t="shared" si="453"/>
        <v>0</v>
      </c>
      <c r="W1651" s="9">
        <f t="shared" si="460"/>
        <v>0</v>
      </c>
      <c r="X1651" s="9">
        <f t="shared" si="466"/>
        <v>1</v>
      </c>
      <c r="Y1651">
        <f t="shared" si="454"/>
        <v>0</v>
      </c>
      <c r="Z1651" s="9">
        <f t="shared" si="461"/>
        <v>0</v>
      </c>
      <c r="AA1651" s="9">
        <f t="shared" si="467"/>
        <v>1</v>
      </c>
    </row>
    <row r="1652" spans="1:27" x14ac:dyDescent="0.2">
      <c r="A1652" s="4">
        <v>42767</v>
      </c>
      <c r="B1652" s="7">
        <v>0</v>
      </c>
      <c r="C1652" s="7">
        <v>-2.2644024342298508E-2</v>
      </c>
      <c r="D1652" s="7">
        <v>-1.188430842012167E-2</v>
      </c>
      <c r="E1652" s="7">
        <v>-6.8528973497450352E-3</v>
      </c>
      <c r="F1652" s="7">
        <v>7.6795876957476139E-3</v>
      </c>
      <c r="G1652" s="7">
        <v>8.1466967239975929E-3</v>
      </c>
      <c r="H1652" s="7">
        <v>1.086921151727438E-2</v>
      </c>
      <c r="J1652">
        <f t="shared" si="455"/>
        <v>0</v>
      </c>
      <c r="K1652" s="9">
        <f t="shared" si="456"/>
        <v>0</v>
      </c>
      <c r="L1652" s="9">
        <f t="shared" si="462"/>
        <v>1</v>
      </c>
      <c r="M1652">
        <f t="shared" si="450"/>
        <v>0</v>
      </c>
      <c r="N1652" s="9">
        <f t="shared" si="457"/>
        <v>0</v>
      </c>
      <c r="O1652" s="9">
        <f t="shared" si="463"/>
        <v>1</v>
      </c>
      <c r="P1652">
        <f t="shared" si="451"/>
        <v>0</v>
      </c>
      <c r="Q1652" s="9">
        <f t="shared" si="458"/>
        <v>0</v>
      </c>
      <c r="R1652" s="9">
        <f t="shared" si="464"/>
        <v>1</v>
      </c>
      <c r="S1652">
        <f t="shared" si="452"/>
        <v>0</v>
      </c>
      <c r="T1652" s="9">
        <f t="shared" si="459"/>
        <v>0</v>
      </c>
      <c r="U1652" s="9">
        <f t="shared" si="465"/>
        <v>1</v>
      </c>
      <c r="V1652">
        <f t="shared" si="453"/>
        <v>0</v>
      </c>
      <c r="W1652" s="9">
        <f t="shared" si="460"/>
        <v>0</v>
      </c>
      <c r="X1652" s="9">
        <f t="shared" si="466"/>
        <v>1</v>
      </c>
      <c r="Y1652">
        <f t="shared" si="454"/>
        <v>0</v>
      </c>
      <c r="Z1652" s="9">
        <f t="shared" si="461"/>
        <v>0</v>
      </c>
      <c r="AA1652" s="9">
        <f t="shared" si="467"/>
        <v>1</v>
      </c>
    </row>
    <row r="1653" spans="1:27" x14ac:dyDescent="0.2">
      <c r="A1653" s="4">
        <v>42768</v>
      </c>
      <c r="B1653" s="7">
        <v>3.9561309555732329E-4</v>
      </c>
      <c r="C1653" s="7">
        <v>-2.1946681663393974E-2</v>
      </c>
      <c r="D1653" s="7">
        <v>-1.0796342976391315E-2</v>
      </c>
      <c r="E1653" s="7">
        <v>-5.7866373099386692E-3</v>
      </c>
      <c r="F1653" s="7">
        <v>6.5123648382723331E-3</v>
      </c>
      <c r="G1653" s="7">
        <v>6.9578620605170727E-3</v>
      </c>
      <c r="H1653" s="7">
        <v>9.5641855150461197E-3</v>
      </c>
      <c r="J1653">
        <f t="shared" si="455"/>
        <v>0</v>
      </c>
      <c r="K1653" s="9">
        <f t="shared" si="456"/>
        <v>0</v>
      </c>
      <c r="L1653" s="9">
        <f t="shared" si="462"/>
        <v>1</v>
      </c>
      <c r="M1653">
        <f t="shared" si="450"/>
        <v>0</v>
      </c>
      <c r="N1653" s="9">
        <f t="shared" si="457"/>
        <v>0</v>
      </c>
      <c r="O1653" s="9">
        <f t="shared" si="463"/>
        <v>1</v>
      </c>
      <c r="P1653">
        <f t="shared" si="451"/>
        <v>0</v>
      </c>
      <c r="Q1653" s="9">
        <f t="shared" si="458"/>
        <v>0</v>
      </c>
      <c r="R1653" s="9">
        <f t="shared" si="464"/>
        <v>1</v>
      </c>
      <c r="S1653">
        <f t="shared" si="452"/>
        <v>0</v>
      </c>
      <c r="T1653" s="9">
        <f t="shared" si="459"/>
        <v>0</v>
      </c>
      <c r="U1653" s="9">
        <f t="shared" si="465"/>
        <v>1</v>
      </c>
      <c r="V1653">
        <f t="shared" si="453"/>
        <v>0</v>
      </c>
      <c r="W1653" s="9">
        <f t="shared" si="460"/>
        <v>0</v>
      </c>
      <c r="X1653" s="9">
        <f t="shared" si="466"/>
        <v>1</v>
      </c>
      <c r="Y1653">
        <f t="shared" si="454"/>
        <v>0</v>
      </c>
      <c r="Z1653" s="9">
        <f t="shared" si="461"/>
        <v>0</v>
      </c>
      <c r="AA1653" s="9">
        <f t="shared" si="467"/>
        <v>1</v>
      </c>
    </row>
    <row r="1654" spans="1:27" x14ac:dyDescent="0.2">
      <c r="A1654" s="4">
        <v>42769</v>
      </c>
      <c r="B1654" s="7">
        <v>6.832542347879408E-3</v>
      </c>
      <c r="C1654" s="7">
        <v>-2.0782580599188805E-2</v>
      </c>
      <c r="D1654" s="7">
        <v>-1.0243801400065422E-2</v>
      </c>
      <c r="E1654" s="7">
        <v>-5.5393055081367493E-3</v>
      </c>
      <c r="F1654" s="7">
        <v>5.9536374174058437E-3</v>
      </c>
      <c r="G1654" s="7">
        <v>6.0577192343771458E-3</v>
      </c>
      <c r="H1654" s="7">
        <v>8.6525389924645424E-3</v>
      </c>
      <c r="J1654">
        <f t="shared" si="455"/>
        <v>0</v>
      </c>
      <c r="K1654" s="9">
        <f t="shared" si="456"/>
        <v>0</v>
      </c>
      <c r="L1654" s="9">
        <f t="shared" si="462"/>
        <v>1</v>
      </c>
      <c r="M1654">
        <f t="shared" si="450"/>
        <v>0</v>
      </c>
      <c r="N1654" s="9">
        <f t="shared" si="457"/>
        <v>0</v>
      </c>
      <c r="O1654" s="9">
        <f t="shared" si="463"/>
        <v>1</v>
      </c>
      <c r="P1654">
        <f t="shared" si="451"/>
        <v>0</v>
      </c>
      <c r="Q1654" s="9">
        <f t="shared" si="458"/>
        <v>0</v>
      </c>
      <c r="R1654" s="9">
        <f t="shared" si="464"/>
        <v>1</v>
      </c>
      <c r="S1654">
        <f t="shared" si="452"/>
        <v>1</v>
      </c>
      <c r="T1654" s="9">
        <f t="shared" si="459"/>
        <v>0</v>
      </c>
      <c r="U1654" s="9">
        <f t="shared" si="465"/>
        <v>0</v>
      </c>
      <c r="V1654">
        <f t="shared" si="453"/>
        <v>1</v>
      </c>
      <c r="W1654" s="9">
        <f t="shared" si="460"/>
        <v>0</v>
      </c>
      <c r="X1654" s="9">
        <f t="shared" si="466"/>
        <v>0</v>
      </c>
      <c r="Y1654">
        <f t="shared" si="454"/>
        <v>0</v>
      </c>
      <c r="Z1654" s="9">
        <f t="shared" si="461"/>
        <v>0</v>
      </c>
      <c r="AA1654" s="9">
        <f t="shared" si="467"/>
        <v>1</v>
      </c>
    </row>
    <row r="1655" spans="1:27" x14ac:dyDescent="0.2">
      <c r="A1655" s="4">
        <v>42772</v>
      </c>
      <c r="B1655" s="7">
        <v>-1.9661393553856779E-3</v>
      </c>
      <c r="C1655" s="7">
        <v>-2.1300019696354866E-2</v>
      </c>
      <c r="D1655" s="7">
        <v>-9.671185165643692E-3</v>
      </c>
      <c r="E1655" s="7">
        <v>-5.7156546972692013E-3</v>
      </c>
      <c r="F1655" s="7">
        <v>4.5554134994745255E-3</v>
      </c>
      <c r="G1655" s="7">
        <v>5.5192010477185249E-3</v>
      </c>
      <c r="H1655" s="7">
        <v>8.9444117620587349E-3</v>
      </c>
      <c r="J1655">
        <f t="shared" si="455"/>
        <v>0</v>
      </c>
      <c r="K1655" s="9">
        <f t="shared" si="456"/>
        <v>0</v>
      </c>
      <c r="L1655" s="9">
        <f t="shared" si="462"/>
        <v>1</v>
      </c>
      <c r="M1655">
        <f t="shared" si="450"/>
        <v>0</v>
      </c>
      <c r="N1655" s="9">
        <f t="shared" si="457"/>
        <v>0</v>
      </c>
      <c r="O1655" s="9">
        <f t="shared" si="463"/>
        <v>1</v>
      </c>
      <c r="P1655">
        <f t="shared" si="451"/>
        <v>0</v>
      </c>
      <c r="Q1655" s="9">
        <f t="shared" si="458"/>
        <v>0</v>
      </c>
      <c r="R1655" s="9">
        <f t="shared" si="464"/>
        <v>1</v>
      </c>
      <c r="S1655">
        <f t="shared" si="452"/>
        <v>0</v>
      </c>
      <c r="T1655" s="9">
        <f t="shared" si="459"/>
        <v>0</v>
      </c>
      <c r="U1655" s="9">
        <f t="shared" si="465"/>
        <v>0</v>
      </c>
      <c r="V1655">
        <f t="shared" si="453"/>
        <v>0</v>
      </c>
      <c r="W1655" s="9">
        <f t="shared" si="460"/>
        <v>0</v>
      </c>
      <c r="X1655" s="9">
        <f t="shared" si="466"/>
        <v>0</v>
      </c>
      <c r="Y1655">
        <f t="shared" si="454"/>
        <v>0</v>
      </c>
      <c r="Z1655" s="9">
        <f t="shared" si="461"/>
        <v>0</v>
      </c>
      <c r="AA1655" s="9">
        <f t="shared" si="467"/>
        <v>1</v>
      </c>
    </row>
    <row r="1656" spans="1:27" x14ac:dyDescent="0.2">
      <c r="A1656" s="4">
        <v>42773</v>
      </c>
      <c r="B1656" s="7">
        <v>8.3061929626390815E-4</v>
      </c>
      <c r="C1656" s="7">
        <v>-1.9727233797311783E-2</v>
      </c>
      <c r="D1656" s="7">
        <v>-9.905659593641758E-3</v>
      </c>
      <c r="E1656" s="7">
        <v>-5.5222953669726849E-3</v>
      </c>
      <c r="F1656" s="7">
        <v>6.0241846367716789E-3</v>
      </c>
      <c r="G1656" s="7">
        <v>5.6935311295092106E-3</v>
      </c>
      <c r="H1656" s="7">
        <v>9.081374853849411E-3</v>
      </c>
      <c r="J1656">
        <f t="shared" si="455"/>
        <v>0</v>
      </c>
      <c r="K1656" s="9">
        <f t="shared" si="456"/>
        <v>0</v>
      </c>
      <c r="L1656" s="9">
        <f t="shared" si="462"/>
        <v>1</v>
      </c>
      <c r="M1656">
        <f t="shared" si="450"/>
        <v>0</v>
      </c>
      <c r="N1656" s="9">
        <f t="shared" si="457"/>
        <v>0</v>
      </c>
      <c r="O1656" s="9">
        <f t="shared" si="463"/>
        <v>1</v>
      </c>
      <c r="P1656">
        <f t="shared" si="451"/>
        <v>0</v>
      </c>
      <c r="Q1656" s="9">
        <f t="shared" si="458"/>
        <v>0</v>
      </c>
      <c r="R1656" s="9">
        <f t="shared" si="464"/>
        <v>1</v>
      </c>
      <c r="S1656">
        <f t="shared" si="452"/>
        <v>0</v>
      </c>
      <c r="T1656" s="9">
        <f t="shared" si="459"/>
        <v>0</v>
      </c>
      <c r="U1656" s="9">
        <f t="shared" si="465"/>
        <v>1</v>
      </c>
      <c r="V1656">
        <f t="shared" si="453"/>
        <v>0</v>
      </c>
      <c r="W1656" s="9">
        <f t="shared" si="460"/>
        <v>0</v>
      </c>
      <c r="X1656" s="9">
        <f t="shared" si="466"/>
        <v>1</v>
      </c>
      <c r="Y1656">
        <f t="shared" si="454"/>
        <v>0</v>
      </c>
      <c r="Z1656" s="9">
        <f t="shared" si="461"/>
        <v>0</v>
      </c>
      <c r="AA1656" s="9">
        <f t="shared" si="467"/>
        <v>1</v>
      </c>
    </row>
    <row r="1657" spans="1:27" x14ac:dyDescent="0.2">
      <c r="A1657" s="4">
        <v>42774</v>
      </c>
      <c r="B1657" s="7">
        <v>7.8626658486515325E-4</v>
      </c>
      <c r="C1657" s="7">
        <v>-1.78188756108284E-2</v>
      </c>
      <c r="D1657" s="7">
        <v>-9.2764608561992645E-3</v>
      </c>
      <c r="E1657" s="7">
        <v>-5.4024686105549335E-3</v>
      </c>
      <c r="F1657" s="7">
        <v>5.2792653441429138E-3</v>
      </c>
      <c r="G1657" s="7">
        <v>4.7168433666229248E-3</v>
      </c>
      <c r="H1657" s="7">
        <v>7.2745145298540592E-3</v>
      </c>
      <c r="J1657">
        <f t="shared" si="455"/>
        <v>0</v>
      </c>
      <c r="K1657" s="9">
        <f t="shared" si="456"/>
        <v>0</v>
      </c>
      <c r="L1657" s="9">
        <f t="shared" si="462"/>
        <v>1</v>
      </c>
      <c r="M1657">
        <f t="shared" si="450"/>
        <v>0</v>
      </c>
      <c r="N1657" s="9">
        <f t="shared" si="457"/>
        <v>0</v>
      </c>
      <c r="O1657" s="9">
        <f t="shared" si="463"/>
        <v>1</v>
      </c>
      <c r="P1657">
        <f t="shared" si="451"/>
        <v>0</v>
      </c>
      <c r="Q1657" s="9">
        <f t="shared" si="458"/>
        <v>0</v>
      </c>
      <c r="R1657" s="9">
        <f t="shared" si="464"/>
        <v>1</v>
      </c>
      <c r="S1657">
        <f t="shared" si="452"/>
        <v>0</v>
      </c>
      <c r="T1657" s="9">
        <f t="shared" si="459"/>
        <v>0</v>
      </c>
      <c r="U1657" s="9">
        <f t="shared" si="465"/>
        <v>1</v>
      </c>
      <c r="V1657">
        <f t="shared" si="453"/>
        <v>0</v>
      </c>
      <c r="W1657" s="9">
        <f t="shared" si="460"/>
        <v>0</v>
      </c>
      <c r="X1657" s="9">
        <f t="shared" si="466"/>
        <v>1</v>
      </c>
      <c r="Y1657">
        <f t="shared" si="454"/>
        <v>0</v>
      </c>
      <c r="Z1657" s="9">
        <f t="shared" si="461"/>
        <v>0</v>
      </c>
      <c r="AA1657" s="9">
        <f t="shared" si="467"/>
        <v>1</v>
      </c>
    </row>
    <row r="1658" spans="1:27" x14ac:dyDescent="0.2">
      <c r="A1658" s="4">
        <v>42775</v>
      </c>
      <c r="B1658" s="7">
        <v>6.1377926935069684E-3</v>
      </c>
      <c r="C1658" s="7">
        <v>-1.9928935915231705E-2</v>
      </c>
      <c r="D1658" s="7">
        <v>-1.0038209147751331E-2</v>
      </c>
      <c r="E1658" s="7">
        <v>-5.7845432311296463E-3</v>
      </c>
      <c r="F1658" s="7">
        <v>5.8114663697779179E-3</v>
      </c>
      <c r="G1658" s="7">
        <v>5.7248189114034176E-3</v>
      </c>
      <c r="H1658" s="7">
        <v>8.3019323647022247E-3</v>
      </c>
      <c r="J1658">
        <f t="shared" si="455"/>
        <v>0</v>
      </c>
      <c r="K1658" s="9">
        <f t="shared" si="456"/>
        <v>0</v>
      </c>
      <c r="L1658" s="9">
        <f t="shared" si="462"/>
        <v>1</v>
      </c>
      <c r="M1658">
        <f t="shared" si="450"/>
        <v>0</v>
      </c>
      <c r="N1658" s="9">
        <f t="shared" si="457"/>
        <v>0</v>
      </c>
      <c r="O1658" s="9">
        <f t="shared" si="463"/>
        <v>1</v>
      </c>
      <c r="P1658">
        <f t="shared" si="451"/>
        <v>0</v>
      </c>
      <c r="Q1658" s="9">
        <f t="shared" si="458"/>
        <v>0</v>
      </c>
      <c r="R1658" s="9">
        <f t="shared" si="464"/>
        <v>1</v>
      </c>
      <c r="S1658">
        <f t="shared" si="452"/>
        <v>1</v>
      </c>
      <c r="T1658" s="9">
        <f t="shared" si="459"/>
        <v>0</v>
      </c>
      <c r="U1658" s="9">
        <f t="shared" si="465"/>
        <v>0</v>
      </c>
      <c r="V1658">
        <f t="shared" si="453"/>
        <v>1</v>
      </c>
      <c r="W1658" s="9">
        <f t="shared" si="460"/>
        <v>0</v>
      </c>
      <c r="X1658" s="9">
        <f t="shared" si="466"/>
        <v>0</v>
      </c>
      <c r="Y1658">
        <f t="shared" si="454"/>
        <v>0</v>
      </c>
      <c r="Z1658" s="9">
        <f t="shared" si="461"/>
        <v>0</v>
      </c>
      <c r="AA1658" s="9">
        <f t="shared" si="467"/>
        <v>1</v>
      </c>
    </row>
    <row r="1659" spans="1:27" x14ac:dyDescent="0.2">
      <c r="A1659" s="4">
        <v>42776</v>
      </c>
      <c r="B1659" s="7">
        <v>3.6387304605800365E-3</v>
      </c>
      <c r="C1659" s="7">
        <v>-2.2811181843280792E-2</v>
      </c>
      <c r="D1659" s="7">
        <v>-1.0507806204259396E-2</v>
      </c>
      <c r="E1659" s="7">
        <v>-6.3610351644456387E-3</v>
      </c>
      <c r="F1659" s="7">
        <v>5.2760569378733635E-3</v>
      </c>
      <c r="G1659" s="7">
        <v>6.4715677872300148E-3</v>
      </c>
      <c r="H1659" s="7">
        <v>9.6586123108863831E-3</v>
      </c>
      <c r="J1659">
        <f t="shared" si="455"/>
        <v>0</v>
      </c>
      <c r="K1659" s="9">
        <f t="shared" si="456"/>
        <v>0</v>
      </c>
      <c r="L1659" s="9">
        <f t="shared" si="462"/>
        <v>1</v>
      </c>
      <c r="M1659">
        <f t="shared" si="450"/>
        <v>0</v>
      </c>
      <c r="N1659" s="9">
        <f t="shared" si="457"/>
        <v>0</v>
      </c>
      <c r="O1659" s="9">
        <f t="shared" si="463"/>
        <v>1</v>
      </c>
      <c r="P1659">
        <f t="shared" si="451"/>
        <v>0</v>
      </c>
      <c r="Q1659" s="9">
        <f t="shared" si="458"/>
        <v>0</v>
      </c>
      <c r="R1659" s="9">
        <f t="shared" si="464"/>
        <v>1</v>
      </c>
      <c r="S1659">
        <f t="shared" si="452"/>
        <v>0</v>
      </c>
      <c r="T1659" s="9">
        <f t="shared" si="459"/>
        <v>0</v>
      </c>
      <c r="U1659" s="9">
        <f t="shared" si="465"/>
        <v>0</v>
      </c>
      <c r="V1659">
        <f t="shared" si="453"/>
        <v>0</v>
      </c>
      <c r="W1659" s="9">
        <f t="shared" si="460"/>
        <v>0</v>
      </c>
      <c r="X1659" s="9">
        <f t="shared" si="466"/>
        <v>0</v>
      </c>
      <c r="Y1659">
        <f t="shared" si="454"/>
        <v>0</v>
      </c>
      <c r="Z1659" s="9">
        <f t="shared" si="461"/>
        <v>0</v>
      </c>
      <c r="AA1659" s="9">
        <f t="shared" si="467"/>
        <v>1</v>
      </c>
    </row>
    <row r="1660" spans="1:27" x14ac:dyDescent="0.2">
      <c r="A1660" s="4">
        <v>42779</v>
      </c>
      <c r="B1660" s="7">
        <v>5.8633494126722847E-3</v>
      </c>
      <c r="C1660" s="7">
        <v>-2.1898740902543068E-2</v>
      </c>
      <c r="D1660" s="7">
        <v>-1.0408236645162106E-2</v>
      </c>
      <c r="E1660" s="7">
        <v>-6.0452097095549107E-3</v>
      </c>
      <c r="F1660" s="7">
        <v>5.5549074895679951E-3</v>
      </c>
      <c r="G1660" s="7">
        <v>6.3226399943232536E-3</v>
      </c>
      <c r="H1660" s="7">
        <v>9.2255892232060432E-3</v>
      </c>
      <c r="J1660">
        <f t="shared" si="455"/>
        <v>0</v>
      </c>
      <c r="K1660" s="9">
        <f t="shared" si="456"/>
        <v>0</v>
      </c>
      <c r="L1660" s="9">
        <f t="shared" si="462"/>
        <v>1</v>
      </c>
      <c r="M1660">
        <f t="shared" si="450"/>
        <v>0</v>
      </c>
      <c r="N1660" s="9">
        <f t="shared" si="457"/>
        <v>0</v>
      </c>
      <c r="O1660" s="9">
        <f t="shared" si="463"/>
        <v>1</v>
      </c>
      <c r="P1660">
        <f t="shared" si="451"/>
        <v>0</v>
      </c>
      <c r="Q1660" s="9">
        <f t="shared" si="458"/>
        <v>0</v>
      </c>
      <c r="R1660" s="9">
        <f t="shared" si="464"/>
        <v>1</v>
      </c>
      <c r="S1660">
        <f t="shared" si="452"/>
        <v>1</v>
      </c>
      <c r="T1660" s="9">
        <f t="shared" si="459"/>
        <v>0</v>
      </c>
      <c r="U1660" s="9">
        <f t="shared" si="465"/>
        <v>0</v>
      </c>
      <c r="V1660">
        <f t="shared" si="453"/>
        <v>0</v>
      </c>
      <c r="W1660" s="9">
        <f t="shared" si="460"/>
        <v>0</v>
      </c>
      <c r="X1660" s="9">
        <f t="shared" si="466"/>
        <v>1</v>
      </c>
      <c r="Y1660">
        <f t="shared" si="454"/>
        <v>0</v>
      </c>
      <c r="Z1660" s="9">
        <f t="shared" si="461"/>
        <v>0</v>
      </c>
      <c r="AA1660" s="9">
        <f t="shared" si="467"/>
        <v>1</v>
      </c>
    </row>
    <row r="1661" spans="1:27" x14ac:dyDescent="0.2">
      <c r="A1661" s="4">
        <v>42780</v>
      </c>
      <c r="B1661" s="7">
        <v>4.589032992859567E-3</v>
      </c>
      <c r="C1661" s="7">
        <v>-1.9721060991287231E-2</v>
      </c>
      <c r="D1661" s="7">
        <v>-9.6475034952163696E-3</v>
      </c>
      <c r="E1661" s="7">
        <v>-6.0110278427600861E-3</v>
      </c>
      <c r="F1661" s="7">
        <v>4.5857592485845089E-3</v>
      </c>
      <c r="G1661" s="7">
        <v>4.9723316915333271E-3</v>
      </c>
      <c r="H1661" s="7">
        <v>8.2121929153800011E-3</v>
      </c>
      <c r="J1661">
        <f t="shared" si="455"/>
        <v>0</v>
      </c>
      <c r="K1661" s="9">
        <f t="shared" si="456"/>
        <v>0</v>
      </c>
      <c r="L1661" s="9">
        <f t="shared" si="462"/>
        <v>1</v>
      </c>
      <c r="M1661">
        <f t="shared" si="450"/>
        <v>0</v>
      </c>
      <c r="N1661" s="9">
        <f t="shared" si="457"/>
        <v>0</v>
      </c>
      <c r="O1661" s="9">
        <f t="shared" si="463"/>
        <v>1</v>
      </c>
      <c r="P1661">
        <f t="shared" si="451"/>
        <v>0</v>
      </c>
      <c r="Q1661" s="9">
        <f t="shared" si="458"/>
        <v>0</v>
      </c>
      <c r="R1661" s="9">
        <f t="shared" si="464"/>
        <v>1</v>
      </c>
      <c r="S1661">
        <f t="shared" si="452"/>
        <v>1</v>
      </c>
      <c r="T1661" s="9">
        <f t="shared" si="459"/>
        <v>1</v>
      </c>
      <c r="U1661" s="9">
        <f t="shared" si="465"/>
        <v>0</v>
      </c>
      <c r="V1661">
        <f t="shared" si="453"/>
        <v>0</v>
      </c>
      <c r="W1661" s="9">
        <f t="shared" si="460"/>
        <v>0</v>
      </c>
      <c r="X1661" s="9">
        <f t="shared" si="466"/>
        <v>1</v>
      </c>
      <c r="Y1661">
        <f t="shared" si="454"/>
        <v>0</v>
      </c>
      <c r="Z1661" s="9">
        <f t="shared" si="461"/>
        <v>0</v>
      </c>
      <c r="AA1661" s="9">
        <f t="shared" si="467"/>
        <v>1</v>
      </c>
    </row>
    <row r="1662" spans="1:27" x14ac:dyDescent="0.2">
      <c r="A1662" s="4">
        <v>42781</v>
      </c>
      <c r="B1662" s="7">
        <v>5.7174708807549582E-3</v>
      </c>
      <c r="C1662" s="7">
        <v>-2.0760076120495796E-2</v>
      </c>
      <c r="D1662" s="7">
        <v>-1.0741310194134712E-2</v>
      </c>
      <c r="E1662" s="7">
        <v>-6.4879674464464188E-3</v>
      </c>
      <c r="F1662" s="7">
        <v>5.4231584072113037E-3</v>
      </c>
      <c r="G1662" s="7">
        <v>5.7056904770433903E-3</v>
      </c>
      <c r="H1662" s="7">
        <v>9.1338269412517548E-3</v>
      </c>
      <c r="J1662">
        <f t="shared" si="455"/>
        <v>0</v>
      </c>
      <c r="K1662" s="9">
        <f t="shared" si="456"/>
        <v>0</v>
      </c>
      <c r="L1662" s="9">
        <f t="shared" si="462"/>
        <v>1</v>
      </c>
      <c r="M1662">
        <f t="shared" si="450"/>
        <v>0</v>
      </c>
      <c r="N1662" s="9">
        <f t="shared" si="457"/>
        <v>0</v>
      </c>
      <c r="O1662" s="9">
        <f t="shared" si="463"/>
        <v>1</v>
      </c>
      <c r="P1662">
        <f t="shared" si="451"/>
        <v>0</v>
      </c>
      <c r="Q1662" s="9">
        <f t="shared" si="458"/>
        <v>0</v>
      </c>
      <c r="R1662" s="9">
        <f t="shared" si="464"/>
        <v>1</v>
      </c>
      <c r="S1662">
        <f t="shared" si="452"/>
        <v>1</v>
      </c>
      <c r="T1662" s="9">
        <f t="shared" si="459"/>
        <v>1</v>
      </c>
      <c r="U1662" s="9">
        <f t="shared" si="465"/>
        <v>0</v>
      </c>
      <c r="V1662">
        <f t="shared" si="453"/>
        <v>1</v>
      </c>
      <c r="W1662" s="9">
        <f t="shared" si="460"/>
        <v>0</v>
      </c>
      <c r="X1662" s="9">
        <f t="shared" si="466"/>
        <v>0</v>
      </c>
      <c r="Y1662">
        <f t="shared" si="454"/>
        <v>0</v>
      </c>
      <c r="Z1662" s="9">
        <f t="shared" si="461"/>
        <v>0</v>
      </c>
      <c r="AA1662" s="9">
        <f t="shared" si="467"/>
        <v>1</v>
      </c>
    </row>
    <row r="1663" spans="1:27" x14ac:dyDescent="0.2">
      <c r="A1663" s="4">
        <v>42782</v>
      </c>
      <c r="B1663" s="7">
        <v>-2.0442937272806346E-3</v>
      </c>
      <c r="C1663" s="7">
        <v>-2.3430692031979561E-2</v>
      </c>
      <c r="D1663" s="7">
        <v>-1.2053264304995537E-2</v>
      </c>
      <c r="E1663" s="7">
        <v>-7.2208410128951073E-3</v>
      </c>
      <c r="F1663" s="7">
        <v>5.9112147428095341E-3</v>
      </c>
      <c r="G1663" s="7">
        <v>6.6879359073936939E-3</v>
      </c>
      <c r="H1663" s="7">
        <v>1.0702571831643581E-2</v>
      </c>
      <c r="J1663">
        <f t="shared" si="455"/>
        <v>0</v>
      </c>
      <c r="K1663" s="9">
        <f t="shared" si="456"/>
        <v>0</v>
      </c>
      <c r="L1663" s="9">
        <f t="shared" si="462"/>
        <v>1</v>
      </c>
      <c r="M1663">
        <f t="shared" si="450"/>
        <v>0</v>
      </c>
      <c r="N1663" s="9">
        <f t="shared" si="457"/>
        <v>0</v>
      </c>
      <c r="O1663" s="9">
        <f t="shared" si="463"/>
        <v>1</v>
      </c>
      <c r="P1663">
        <f t="shared" si="451"/>
        <v>0</v>
      </c>
      <c r="Q1663" s="9">
        <f t="shared" si="458"/>
        <v>0</v>
      </c>
      <c r="R1663" s="9">
        <f t="shared" si="464"/>
        <v>1</v>
      </c>
      <c r="S1663">
        <f t="shared" si="452"/>
        <v>0</v>
      </c>
      <c r="T1663" s="9">
        <f t="shared" si="459"/>
        <v>0</v>
      </c>
      <c r="U1663" s="9">
        <f t="shared" si="465"/>
        <v>0</v>
      </c>
      <c r="V1663">
        <f t="shared" si="453"/>
        <v>0</v>
      </c>
      <c r="W1663" s="9">
        <f t="shared" si="460"/>
        <v>0</v>
      </c>
      <c r="X1663" s="9">
        <f t="shared" si="466"/>
        <v>0</v>
      </c>
      <c r="Y1663">
        <f t="shared" si="454"/>
        <v>0</v>
      </c>
      <c r="Z1663" s="9">
        <f t="shared" si="461"/>
        <v>0</v>
      </c>
      <c r="AA1663" s="9">
        <f t="shared" si="467"/>
        <v>1</v>
      </c>
    </row>
    <row r="1664" spans="1:27" x14ac:dyDescent="0.2">
      <c r="A1664" s="4">
        <v>42783</v>
      </c>
      <c r="B1664" s="7">
        <v>9.8007891087960471E-4</v>
      </c>
      <c r="C1664" s="7">
        <v>-2.0712314173579216E-2</v>
      </c>
      <c r="D1664" s="7">
        <v>-1.1462542228400707E-2</v>
      </c>
      <c r="E1664" s="7">
        <v>-6.831019651144743E-3</v>
      </c>
      <c r="F1664" s="7">
        <v>6.8904664367437363E-3</v>
      </c>
      <c r="G1664" s="7">
        <v>6.3791926950216293E-3</v>
      </c>
      <c r="H1664" s="7">
        <v>9.9966367706656456E-3</v>
      </c>
      <c r="J1664">
        <f t="shared" si="455"/>
        <v>0</v>
      </c>
      <c r="K1664" s="9">
        <f t="shared" si="456"/>
        <v>0</v>
      </c>
      <c r="L1664" s="9">
        <f t="shared" si="462"/>
        <v>1</v>
      </c>
      <c r="M1664">
        <f t="shared" si="450"/>
        <v>0</v>
      </c>
      <c r="N1664" s="9">
        <f t="shared" si="457"/>
        <v>0</v>
      </c>
      <c r="O1664" s="9">
        <f t="shared" si="463"/>
        <v>1</v>
      </c>
      <c r="P1664">
        <f t="shared" si="451"/>
        <v>0</v>
      </c>
      <c r="Q1664" s="9">
        <f t="shared" si="458"/>
        <v>0</v>
      </c>
      <c r="R1664" s="9">
        <f t="shared" si="464"/>
        <v>1</v>
      </c>
      <c r="S1664">
        <f t="shared" si="452"/>
        <v>0</v>
      </c>
      <c r="T1664" s="9">
        <f t="shared" si="459"/>
        <v>0</v>
      </c>
      <c r="U1664" s="9">
        <f t="shared" si="465"/>
        <v>1</v>
      </c>
      <c r="V1664">
        <f t="shared" si="453"/>
        <v>0</v>
      </c>
      <c r="W1664" s="9">
        <f t="shared" si="460"/>
        <v>0</v>
      </c>
      <c r="X1664" s="9">
        <f t="shared" si="466"/>
        <v>1</v>
      </c>
      <c r="Y1664">
        <f t="shared" si="454"/>
        <v>0</v>
      </c>
      <c r="Z1664" s="9">
        <f t="shared" si="461"/>
        <v>0</v>
      </c>
      <c r="AA1664" s="9">
        <f t="shared" si="467"/>
        <v>1</v>
      </c>
    </row>
    <row r="1665" spans="1:27" x14ac:dyDescent="0.2">
      <c r="A1665" s="4">
        <v>42787</v>
      </c>
      <c r="B1665" s="7">
        <v>5.1403074164440019E-3</v>
      </c>
      <c r="C1665" s="7">
        <v>-1.9914664328098297E-2</v>
      </c>
      <c r="D1665" s="7">
        <v>-1.1381128802895546E-2</v>
      </c>
      <c r="E1665" s="7">
        <v>-6.7373104393482208E-3</v>
      </c>
      <c r="F1665" s="7">
        <v>6.149850320070982E-3</v>
      </c>
      <c r="G1665" s="7">
        <v>5.5426554754376411E-3</v>
      </c>
      <c r="H1665" s="7">
        <v>8.9101521298289299E-3</v>
      </c>
      <c r="J1665">
        <f t="shared" si="455"/>
        <v>0</v>
      </c>
      <c r="K1665" s="9">
        <f t="shared" si="456"/>
        <v>0</v>
      </c>
      <c r="L1665" s="9">
        <f t="shared" si="462"/>
        <v>1</v>
      </c>
      <c r="M1665">
        <f t="shared" si="450"/>
        <v>0</v>
      </c>
      <c r="N1665" s="9">
        <f t="shared" si="457"/>
        <v>0</v>
      </c>
      <c r="O1665" s="9">
        <f t="shared" si="463"/>
        <v>1</v>
      </c>
      <c r="P1665">
        <f t="shared" si="451"/>
        <v>0</v>
      </c>
      <c r="Q1665" s="9">
        <f t="shared" si="458"/>
        <v>0</v>
      </c>
      <c r="R1665" s="9">
        <f t="shared" si="464"/>
        <v>1</v>
      </c>
      <c r="S1665">
        <f t="shared" si="452"/>
        <v>0</v>
      </c>
      <c r="T1665" s="9">
        <f t="shared" si="459"/>
        <v>0</v>
      </c>
      <c r="U1665" s="9">
        <f t="shared" si="465"/>
        <v>1</v>
      </c>
      <c r="V1665">
        <f t="shared" si="453"/>
        <v>0</v>
      </c>
      <c r="W1665" s="9">
        <f t="shared" si="460"/>
        <v>0</v>
      </c>
      <c r="X1665" s="9">
        <f t="shared" si="466"/>
        <v>1</v>
      </c>
      <c r="Y1665">
        <f t="shared" si="454"/>
        <v>0</v>
      </c>
      <c r="Z1665" s="9">
        <f t="shared" si="461"/>
        <v>0</v>
      </c>
      <c r="AA1665" s="9">
        <f t="shared" si="467"/>
        <v>1</v>
      </c>
    </row>
    <row r="1666" spans="1:27" x14ac:dyDescent="0.2">
      <c r="A1666" s="4">
        <v>42788</v>
      </c>
      <c r="B1666" s="7">
        <v>3.8128323451181654E-4</v>
      </c>
      <c r="C1666" s="7">
        <v>-2.4038152769207954E-2</v>
      </c>
      <c r="D1666" s="7">
        <v>-1.2305241078138351E-2</v>
      </c>
      <c r="E1666" s="7">
        <v>-6.8127061240375042E-3</v>
      </c>
      <c r="F1666" s="7">
        <v>5.9035788290202618E-3</v>
      </c>
      <c r="G1666" s="7">
        <v>6.9167008623480797E-3</v>
      </c>
      <c r="H1666" s="7">
        <v>1.1437532491981983E-2</v>
      </c>
      <c r="J1666">
        <f t="shared" si="455"/>
        <v>0</v>
      </c>
      <c r="K1666" s="9">
        <f t="shared" si="456"/>
        <v>0</v>
      </c>
      <c r="L1666" s="9">
        <f t="shared" si="462"/>
        <v>1</v>
      </c>
      <c r="M1666">
        <f t="shared" ref="M1666:M1674" si="468">IF($B1666&lt;D1666,1,0)</f>
        <v>0</v>
      </c>
      <c r="N1666" s="9">
        <f t="shared" si="457"/>
        <v>0</v>
      </c>
      <c r="O1666" s="9">
        <f t="shared" si="463"/>
        <v>1</v>
      </c>
      <c r="P1666">
        <f t="shared" ref="P1666:P1674" si="469">IF($B1666&lt;E1666,1,0)</f>
        <v>0</v>
      </c>
      <c r="Q1666" s="9">
        <f t="shared" si="458"/>
        <v>0</v>
      </c>
      <c r="R1666" s="9">
        <f t="shared" si="464"/>
        <v>1</v>
      </c>
      <c r="S1666">
        <f t="shared" ref="S1666:S1674" si="470">IF($B1666&gt;F1666,1,0)</f>
        <v>0</v>
      </c>
      <c r="T1666" s="9">
        <f t="shared" si="459"/>
        <v>0</v>
      </c>
      <c r="U1666" s="9">
        <f t="shared" si="465"/>
        <v>1</v>
      </c>
      <c r="V1666">
        <f t="shared" ref="V1666:V1674" si="471">IF($B1666&gt;G1666,1,0)</f>
        <v>0</v>
      </c>
      <c r="W1666" s="9">
        <f t="shared" si="460"/>
        <v>0</v>
      </c>
      <c r="X1666" s="9">
        <f t="shared" si="466"/>
        <v>1</v>
      </c>
      <c r="Y1666">
        <f t="shared" ref="Y1666:Y1674" si="472">IF($B1666&gt;H1666,1,0)</f>
        <v>0</v>
      </c>
      <c r="Z1666" s="9">
        <f t="shared" si="461"/>
        <v>0</v>
      </c>
      <c r="AA1666" s="9">
        <f t="shared" si="467"/>
        <v>1</v>
      </c>
    </row>
    <row r="1667" spans="1:27" x14ac:dyDescent="0.2">
      <c r="A1667" s="4">
        <v>42789</v>
      </c>
      <c r="B1667" s="7">
        <v>8.0445417891265478E-4</v>
      </c>
      <c r="C1667" s="7">
        <v>-2.099105529487133E-2</v>
      </c>
      <c r="D1667" s="7">
        <v>-1.1253094300627708E-2</v>
      </c>
      <c r="E1667" s="7">
        <v>-6.7217601463198662E-3</v>
      </c>
      <c r="F1667" s="7">
        <v>6.3020242378115654E-3</v>
      </c>
      <c r="G1667" s="7">
        <v>6.0223778709769249E-3</v>
      </c>
      <c r="H1667" s="7">
        <v>8.8075920939445496E-3</v>
      </c>
      <c r="J1667">
        <f t="shared" ref="J1667:J1674" si="473">IF(B1667&lt;C1667,1,0)</f>
        <v>0</v>
      </c>
      <c r="K1667" s="9">
        <f t="shared" si="456"/>
        <v>0</v>
      </c>
      <c r="L1667" s="9">
        <f t="shared" si="462"/>
        <v>1</v>
      </c>
      <c r="M1667">
        <f t="shared" si="468"/>
        <v>0</v>
      </c>
      <c r="N1667" s="9">
        <f t="shared" si="457"/>
        <v>0</v>
      </c>
      <c r="O1667" s="9">
        <f t="shared" si="463"/>
        <v>1</v>
      </c>
      <c r="P1667">
        <f t="shared" si="469"/>
        <v>0</v>
      </c>
      <c r="Q1667" s="9">
        <f t="shared" si="458"/>
        <v>0</v>
      </c>
      <c r="R1667" s="9">
        <f t="shared" si="464"/>
        <v>1</v>
      </c>
      <c r="S1667">
        <f t="shared" si="470"/>
        <v>0</v>
      </c>
      <c r="T1667" s="9">
        <f t="shared" si="459"/>
        <v>0</v>
      </c>
      <c r="U1667" s="9">
        <f t="shared" si="465"/>
        <v>1</v>
      </c>
      <c r="V1667">
        <f t="shared" si="471"/>
        <v>0</v>
      </c>
      <c r="W1667" s="9">
        <f t="shared" si="460"/>
        <v>0</v>
      </c>
      <c r="X1667" s="9">
        <f t="shared" si="466"/>
        <v>1</v>
      </c>
      <c r="Y1667">
        <f t="shared" si="472"/>
        <v>0</v>
      </c>
      <c r="Z1667" s="9">
        <f t="shared" si="461"/>
        <v>0</v>
      </c>
      <c r="AA1667" s="9">
        <f t="shared" si="467"/>
        <v>1</v>
      </c>
    </row>
    <row r="1668" spans="1:27" x14ac:dyDescent="0.2">
      <c r="A1668" s="4">
        <v>42790</v>
      </c>
      <c r="B1668" s="7">
        <v>8.883813008920831E-4</v>
      </c>
      <c r="C1668" s="7">
        <v>-1.9248602911829948E-2</v>
      </c>
      <c r="D1668" s="7">
        <v>-1.0222434997558594E-2</v>
      </c>
      <c r="E1668" s="7">
        <v>-5.6820427998900414E-3</v>
      </c>
      <c r="F1668" s="7">
        <v>5.2300509996712208E-3</v>
      </c>
      <c r="G1668" s="7">
        <v>4.6661300584673882E-3</v>
      </c>
      <c r="H1668" s="7">
        <v>7.6541253365576267E-3</v>
      </c>
      <c r="J1668">
        <f t="shared" si="473"/>
        <v>0</v>
      </c>
      <c r="K1668" s="9">
        <f t="shared" ref="K1668:K1674" si="474">IF(J1668=J1667,IF(J1667=1,1,0),0)</f>
        <v>0</v>
      </c>
      <c r="L1668" s="9">
        <f t="shared" si="462"/>
        <v>1</v>
      </c>
      <c r="M1668">
        <f t="shared" si="468"/>
        <v>0</v>
      </c>
      <c r="N1668" s="9">
        <f t="shared" ref="N1668:N1674" si="475">IF(M1668=M1667,IF(M1667=1,1,0),0)</f>
        <v>0</v>
      </c>
      <c r="O1668" s="9">
        <f t="shared" si="463"/>
        <v>1</v>
      </c>
      <c r="P1668">
        <f t="shared" si="469"/>
        <v>0</v>
      </c>
      <c r="Q1668" s="9">
        <f t="shared" ref="Q1668:Q1674" si="476">IF(P1668=P1667,IF(P1667=1,1,0),0)</f>
        <v>0</v>
      </c>
      <c r="R1668" s="9">
        <f t="shared" si="464"/>
        <v>1</v>
      </c>
      <c r="S1668">
        <f t="shared" si="470"/>
        <v>0</v>
      </c>
      <c r="T1668" s="9">
        <f t="shared" ref="T1668:T1674" si="477">IF(S1668=S1667,IF(S1667=1,1,0),0)</f>
        <v>0</v>
      </c>
      <c r="U1668" s="9">
        <f t="shared" si="465"/>
        <v>1</v>
      </c>
      <c r="V1668">
        <f t="shared" si="471"/>
        <v>0</v>
      </c>
      <c r="W1668" s="9">
        <f t="shared" ref="W1668:W1674" si="478">IF(V1668=V1667,IF(V1667=1,1,0),0)</f>
        <v>0</v>
      </c>
      <c r="X1668" s="9">
        <f t="shared" si="466"/>
        <v>1</v>
      </c>
      <c r="Y1668">
        <f t="shared" si="472"/>
        <v>0</v>
      </c>
      <c r="Z1668" s="9">
        <f t="shared" ref="Z1668:Z1674" si="479">IF(Y1668=Y1667,IF(Y1667=1,1,0),0)</f>
        <v>0</v>
      </c>
      <c r="AA1668" s="9">
        <f t="shared" si="467"/>
        <v>1</v>
      </c>
    </row>
    <row r="1669" spans="1:27" x14ac:dyDescent="0.2">
      <c r="A1669" s="4">
        <v>42793</v>
      </c>
      <c r="B1669" s="7">
        <v>1.4366604347157146E-3</v>
      </c>
      <c r="C1669" s="7">
        <v>-2.0622747018933296E-2</v>
      </c>
      <c r="D1669" s="7">
        <v>-1.0430632159113884E-2</v>
      </c>
      <c r="E1669" s="7">
        <v>-5.8911475352942944E-3</v>
      </c>
      <c r="F1669" s="7">
        <v>5.3371568210422993E-3</v>
      </c>
      <c r="G1669" s="7">
        <v>5.0272597000002861E-3</v>
      </c>
      <c r="H1669" s="7">
        <v>7.9559143632650375E-3</v>
      </c>
      <c r="J1669">
        <f t="shared" si="473"/>
        <v>0</v>
      </c>
      <c r="K1669" s="9">
        <f t="shared" si="474"/>
        <v>0</v>
      </c>
      <c r="L1669" s="9">
        <f t="shared" ref="L1669:L1674" si="480">IF(J1669=J1668,IF(J1668=0,1,0),0)</f>
        <v>1</v>
      </c>
      <c r="M1669">
        <f t="shared" si="468"/>
        <v>0</v>
      </c>
      <c r="N1669" s="9">
        <f t="shared" si="475"/>
        <v>0</v>
      </c>
      <c r="O1669" s="9">
        <f t="shared" ref="O1669:O1674" si="481">IF(M1669=M1668,IF(M1668=0,1,0),0)</f>
        <v>1</v>
      </c>
      <c r="P1669">
        <f t="shared" si="469"/>
        <v>0</v>
      </c>
      <c r="Q1669" s="9">
        <f t="shared" si="476"/>
        <v>0</v>
      </c>
      <c r="R1669" s="9">
        <f t="shared" ref="R1669:R1674" si="482">IF(P1669=P1668,IF(P1668=0,1,0),0)</f>
        <v>1</v>
      </c>
      <c r="S1669">
        <f t="shared" si="470"/>
        <v>0</v>
      </c>
      <c r="T1669" s="9">
        <f t="shared" si="477"/>
        <v>0</v>
      </c>
      <c r="U1669" s="9">
        <f t="shared" ref="U1669:U1674" si="483">IF(S1669=S1668,IF(S1668=0,1,0),0)</f>
        <v>1</v>
      </c>
      <c r="V1669">
        <f t="shared" si="471"/>
        <v>0</v>
      </c>
      <c r="W1669" s="9">
        <f t="shared" si="478"/>
        <v>0</v>
      </c>
      <c r="X1669" s="9">
        <f t="shared" ref="X1669:X1674" si="484">IF(V1669=V1668,IF(V1668=0,1,0),0)</f>
        <v>1</v>
      </c>
      <c r="Y1669">
        <f t="shared" si="472"/>
        <v>0</v>
      </c>
      <c r="Z1669" s="9">
        <f t="shared" si="479"/>
        <v>0</v>
      </c>
      <c r="AA1669" s="9">
        <f t="shared" ref="AA1669:AA1674" si="485">IF(Y1669=Y1668,IF(Y1668=0,1,0),0)</f>
        <v>1</v>
      </c>
    </row>
    <row r="1670" spans="1:27" x14ac:dyDescent="0.2">
      <c r="A1670" s="4">
        <v>42794</v>
      </c>
      <c r="B1670" s="7">
        <v>-2.3250417356077235E-3</v>
      </c>
      <c r="C1670" s="7">
        <v>-2.1189941093325615E-2</v>
      </c>
      <c r="D1670" s="7">
        <v>-1.0633552446961403E-2</v>
      </c>
      <c r="E1670" s="7">
        <v>-6.0824486427009106E-3</v>
      </c>
      <c r="F1670" s="7">
        <v>5.2484939806163311E-3</v>
      </c>
      <c r="G1670" s="7">
        <v>5.0492067821323872E-3</v>
      </c>
      <c r="H1670" s="7">
        <v>8.0890683457255363E-3</v>
      </c>
      <c r="J1670">
        <f t="shared" si="473"/>
        <v>0</v>
      </c>
      <c r="K1670" s="9">
        <f t="shared" si="474"/>
        <v>0</v>
      </c>
      <c r="L1670" s="9">
        <f t="shared" si="480"/>
        <v>1</v>
      </c>
      <c r="M1670">
        <f t="shared" si="468"/>
        <v>0</v>
      </c>
      <c r="N1670" s="9">
        <f t="shared" si="475"/>
        <v>0</v>
      </c>
      <c r="O1670" s="9">
        <f t="shared" si="481"/>
        <v>1</v>
      </c>
      <c r="P1670">
        <f t="shared" si="469"/>
        <v>0</v>
      </c>
      <c r="Q1670" s="9">
        <f t="shared" si="476"/>
        <v>0</v>
      </c>
      <c r="R1670" s="9">
        <f t="shared" si="482"/>
        <v>1</v>
      </c>
      <c r="S1670">
        <f t="shared" si="470"/>
        <v>0</v>
      </c>
      <c r="T1670" s="9">
        <f t="shared" si="477"/>
        <v>0</v>
      </c>
      <c r="U1670" s="9">
        <f t="shared" si="483"/>
        <v>1</v>
      </c>
      <c r="V1670">
        <f t="shared" si="471"/>
        <v>0</v>
      </c>
      <c r="W1670" s="9">
        <f t="shared" si="478"/>
        <v>0</v>
      </c>
      <c r="X1670" s="9">
        <f t="shared" si="484"/>
        <v>1</v>
      </c>
      <c r="Y1670">
        <f t="shared" si="472"/>
        <v>0</v>
      </c>
      <c r="Z1670" s="9">
        <f t="shared" si="479"/>
        <v>0</v>
      </c>
      <c r="AA1670" s="9">
        <f t="shared" si="485"/>
        <v>1</v>
      </c>
    </row>
    <row r="1671" spans="1:27" x14ac:dyDescent="0.2">
      <c r="A1671" s="4">
        <v>42795</v>
      </c>
      <c r="B1671" s="7">
        <v>1.2909373399483521E-2</v>
      </c>
      <c r="C1671" s="7">
        <v>-1.7765680328011513E-2</v>
      </c>
      <c r="D1671" s="7">
        <v>-9.0344948694109917E-3</v>
      </c>
      <c r="E1671" s="7">
        <v>-4.8498287796974182E-3</v>
      </c>
      <c r="F1671" s="7">
        <v>4.6137413010001183E-3</v>
      </c>
      <c r="G1671" s="7">
        <v>3.6039943806827068E-3</v>
      </c>
      <c r="H1671" s="7">
        <v>6.9642993621528149E-3</v>
      </c>
      <c r="J1671">
        <f t="shared" si="473"/>
        <v>0</v>
      </c>
      <c r="K1671" s="9">
        <f t="shared" si="474"/>
        <v>0</v>
      </c>
      <c r="L1671" s="9">
        <f t="shared" si="480"/>
        <v>1</v>
      </c>
      <c r="M1671">
        <f t="shared" si="468"/>
        <v>0</v>
      </c>
      <c r="N1671" s="9">
        <f t="shared" si="475"/>
        <v>0</v>
      </c>
      <c r="O1671" s="9">
        <f t="shared" si="481"/>
        <v>1</v>
      </c>
      <c r="P1671">
        <f t="shared" si="469"/>
        <v>0</v>
      </c>
      <c r="Q1671" s="9">
        <f t="shared" si="476"/>
        <v>0</v>
      </c>
      <c r="R1671" s="9">
        <f t="shared" si="482"/>
        <v>1</v>
      </c>
      <c r="S1671">
        <f t="shared" si="470"/>
        <v>1</v>
      </c>
      <c r="T1671" s="9">
        <f t="shared" si="477"/>
        <v>0</v>
      </c>
      <c r="U1671" s="9">
        <f t="shared" si="483"/>
        <v>0</v>
      </c>
      <c r="V1671">
        <f t="shared" si="471"/>
        <v>1</v>
      </c>
      <c r="W1671" s="9">
        <f t="shared" si="478"/>
        <v>0</v>
      </c>
      <c r="X1671" s="9">
        <f t="shared" si="484"/>
        <v>0</v>
      </c>
      <c r="Y1671">
        <f t="shared" si="472"/>
        <v>1</v>
      </c>
      <c r="Z1671" s="9">
        <f t="shared" si="479"/>
        <v>0</v>
      </c>
      <c r="AA1671" s="9">
        <f t="shared" si="485"/>
        <v>0</v>
      </c>
    </row>
    <row r="1672" spans="1:27" x14ac:dyDescent="0.2">
      <c r="A1672" s="4">
        <v>42796</v>
      </c>
      <c r="B1672" s="7">
        <v>-4.8582413266948579E-3</v>
      </c>
      <c r="C1672" s="7">
        <v>-2.8556190431118011E-2</v>
      </c>
      <c r="D1672" s="7">
        <v>-1.4518760144710541E-2</v>
      </c>
      <c r="E1672" s="7">
        <v>-8.3589060232043266E-3</v>
      </c>
      <c r="F1672" s="7">
        <v>5.0581092946231365E-3</v>
      </c>
      <c r="G1672" s="7">
        <v>7.2937542572617531E-3</v>
      </c>
      <c r="H1672" s="7">
        <v>1.3756346888840199E-2</v>
      </c>
      <c r="J1672">
        <f t="shared" si="473"/>
        <v>0</v>
      </c>
      <c r="K1672" s="9">
        <f t="shared" si="474"/>
        <v>0</v>
      </c>
      <c r="L1672" s="9">
        <f t="shared" si="480"/>
        <v>1</v>
      </c>
      <c r="M1672">
        <f t="shared" si="468"/>
        <v>0</v>
      </c>
      <c r="N1672" s="9">
        <f t="shared" si="475"/>
        <v>0</v>
      </c>
      <c r="O1672" s="9">
        <f t="shared" si="481"/>
        <v>1</v>
      </c>
      <c r="P1672">
        <f t="shared" si="469"/>
        <v>0</v>
      </c>
      <c r="Q1672" s="9">
        <f t="shared" si="476"/>
        <v>0</v>
      </c>
      <c r="R1672" s="9">
        <f t="shared" si="482"/>
        <v>1</v>
      </c>
      <c r="S1672">
        <f t="shared" si="470"/>
        <v>0</v>
      </c>
      <c r="T1672" s="9">
        <f t="shared" si="477"/>
        <v>0</v>
      </c>
      <c r="U1672" s="9">
        <f t="shared" si="483"/>
        <v>0</v>
      </c>
      <c r="V1672">
        <f t="shared" si="471"/>
        <v>0</v>
      </c>
      <c r="W1672" s="9">
        <f t="shared" si="478"/>
        <v>0</v>
      </c>
      <c r="X1672" s="9">
        <f t="shared" si="484"/>
        <v>0</v>
      </c>
      <c r="Y1672">
        <f t="shared" si="472"/>
        <v>0</v>
      </c>
      <c r="Z1672" s="9">
        <f t="shared" si="479"/>
        <v>0</v>
      </c>
      <c r="AA1672" s="9">
        <f t="shared" si="485"/>
        <v>0</v>
      </c>
    </row>
    <row r="1673" spans="1:27" x14ac:dyDescent="0.2">
      <c r="A1673" s="4">
        <v>42797</v>
      </c>
      <c r="B1673" s="7">
        <v>-2.9392622663384187E-4</v>
      </c>
      <c r="C1673" s="7">
        <v>-2.6482453569769859E-2</v>
      </c>
      <c r="D1673" s="7">
        <v>-1.4474626630544662E-2</v>
      </c>
      <c r="E1673" s="7">
        <v>-9.3268183991312981E-3</v>
      </c>
      <c r="F1673" s="7">
        <v>8.9263468980789185E-3</v>
      </c>
      <c r="G1673" s="7">
        <v>9.0361339971423149E-3</v>
      </c>
      <c r="H1673" s="7">
        <v>1.3414724729955196E-2</v>
      </c>
      <c r="J1673">
        <f t="shared" si="473"/>
        <v>0</v>
      </c>
      <c r="K1673" s="9">
        <f t="shared" si="474"/>
        <v>0</v>
      </c>
      <c r="L1673" s="9">
        <f t="shared" si="480"/>
        <v>1</v>
      </c>
      <c r="M1673">
        <f t="shared" si="468"/>
        <v>0</v>
      </c>
      <c r="N1673" s="9">
        <f t="shared" si="475"/>
        <v>0</v>
      </c>
      <c r="O1673" s="9">
        <f t="shared" si="481"/>
        <v>1</v>
      </c>
      <c r="P1673">
        <f t="shared" si="469"/>
        <v>0</v>
      </c>
      <c r="Q1673" s="9">
        <f t="shared" si="476"/>
        <v>0</v>
      </c>
      <c r="R1673" s="9">
        <f t="shared" si="482"/>
        <v>1</v>
      </c>
      <c r="S1673">
        <f t="shared" si="470"/>
        <v>0</v>
      </c>
      <c r="T1673" s="9">
        <f t="shared" si="477"/>
        <v>0</v>
      </c>
      <c r="U1673" s="9">
        <f t="shared" si="483"/>
        <v>1</v>
      </c>
      <c r="V1673">
        <f t="shared" si="471"/>
        <v>0</v>
      </c>
      <c r="W1673" s="9">
        <f t="shared" si="478"/>
        <v>0</v>
      </c>
      <c r="X1673" s="9">
        <f t="shared" si="484"/>
        <v>1</v>
      </c>
      <c r="Y1673">
        <f t="shared" si="472"/>
        <v>0</v>
      </c>
      <c r="Z1673" s="9">
        <f t="shared" si="479"/>
        <v>0</v>
      </c>
      <c r="AA1673" s="9">
        <f t="shared" si="485"/>
        <v>1</v>
      </c>
    </row>
    <row r="1674" spans="1:27" x14ac:dyDescent="0.2">
      <c r="A1674" s="4">
        <v>42800</v>
      </c>
      <c r="B1674" s="7">
        <v>-2.4387179390949879E-3</v>
      </c>
      <c r="C1674" s="7">
        <v>-2.4429524317383766E-2</v>
      </c>
      <c r="D1674" s="7">
        <v>-1.442310307174921E-2</v>
      </c>
      <c r="E1674" s="7">
        <v>-9.5911500975489616E-3</v>
      </c>
      <c r="F1674" s="7">
        <v>8.2334764301776886E-3</v>
      </c>
      <c r="G1674" s="7">
        <v>7.9002762213349342E-3</v>
      </c>
      <c r="H1674" s="7">
        <v>1.0791029781103134E-2</v>
      </c>
      <c r="J1674">
        <f t="shared" si="473"/>
        <v>0</v>
      </c>
      <c r="K1674" s="9">
        <f t="shared" si="474"/>
        <v>0</v>
      </c>
      <c r="L1674" s="9">
        <f t="shared" si="480"/>
        <v>1</v>
      </c>
      <c r="M1674">
        <f t="shared" si="468"/>
        <v>0</v>
      </c>
      <c r="N1674" s="9">
        <f t="shared" si="475"/>
        <v>0</v>
      </c>
      <c r="O1674" s="9">
        <f t="shared" si="481"/>
        <v>1</v>
      </c>
      <c r="P1674">
        <f t="shared" si="469"/>
        <v>0</v>
      </c>
      <c r="Q1674" s="9">
        <f t="shared" si="476"/>
        <v>0</v>
      </c>
      <c r="R1674" s="9">
        <f t="shared" si="482"/>
        <v>1</v>
      </c>
      <c r="S1674">
        <f t="shared" si="470"/>
        <v>0</v>
      </c>
      <c r="T1674" s="9">
        <f t="shared" si="477"/>
        <v>0</v>
      </c>
      <c r="U1674" s="9">
        <f t="shared" si="483"/>
        <v>1</v>
      </c>
      <c r="V1674">
        <f t="shared" si="471"/>
        <v>0</v>
      </c>
      <c r="W1674" s="9">
        <f t="shared" si="478"/>
        <v>0</v>
      </c>
      <c r="X1674" s="9">
        <f t="shared" si="484"/>
        <v>1</v>
      </c>
      <c r="Y1674">
        <f t="shared" si="472"/>
        <v>0</v>
      </c>
      <c r="Z1674" s="9">
        <f t="shared" si="479"/>
        <v>0</v>
      </c>
      <c r="AA1674" s="9">
        <f t="shared" si="485"/>
        <v>1</v>
      </c>
    </row>
    <row r="1675" spans="1:27" ht="16" x14ac:dyDescent="0.2">
      <c r="A1675" s="4"/>
      <c r="I1675" s="10" t="s">
        <v>10</v>
      </c>
      <c r="J1675" s="11">
        <f>SUM(J2:J1674)</f>
        <v>16</v>
      </c>
      <c r="K1675" s="9"/>
      <c r="L1675" s="9"/>
      <c r="M1675" s="11">
        <f>SUM(M2:M1674)</f>
        <v>75</v>
      </c>
      <c r="N1675" s="9"/>
      <c r="O1675" s="9"/>
      <c r="P1675" s="11">
        <f>SUM(P2:P1674)</f>
        <v>156</v>
      </c>
      <c r="Q1675" s="9"/>
      <c r="R1675" s="9"/>
      <c r="S1675" s="11">
        <f>SUM(S2:S1674)</f>
        <v>156</v>
      </c>
      <c r="T1675" s="9"/>
      <c r="U1675" s="9"/>
      <c r="V1675" s="11">
        <f>SUM(V2:V1674)</f>
        <v>77</v>
      </c>
      <c r="W1675" s="9"/>
      <c r="X1675" s="9"/>
      <c r="Y1675" s="11">
        <f>SUM(Y2:Y1674)</f>
        <v>19</v>
      </c>
      <c r="Z1675" s="9"/>
      <c r="AA1675" s="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0"/>
  <sheetViews>
    <sheetView zoomScale="96" workbookViewId="0">
      <selection activeCell="I27" sqref="I27"/>
    </sheetView>
  </sheetViews>
  <sheetFormatPr baseColWidth="10" defaultRowHeight="13" x14ac:dyDescent="0.15"/>
  <cols>
    <col min="1" max="1" width="20.6640625" style="14" customWidth="1"/>
    <col min="2" max="2" width="10.83203125" style="14" customWidth="1"/>
    <col min="3" max="11" width="10.83203125" style="14"/>
    <col min="12" max="12" width="12" style="14" customWidth="1"/>
    <col min="13" max="16384" width="10.83203125" style="14"/>
  </cols>
  <sheetData>
    <row r="1" spans="1:13" ht="16" x14ac:dyDescent="0.2">
      <c r="A1" s="12" t="s">
        <v>19</v>
      </c>
      <c r="B1" s="13" t="s">
        <v>11</v>
      </c>
      <c r="C1" s="13" t="s">
        <v>12</v>
      </c>
      <c r="D1" s="13" t="s">
        <v>13</v>
      </c>
      <c r="E1" s="13" t="s">
        <v>14</v>
      </c>
      <c r="F1" s="13" t="s">
        <v>15</v>
      </c>
      <c r="G1" s="13" t="s">
        <v>16</v>
      </c>
      <c r="I1" s="13" t="s">
        <v>20</v>
      </c>
      <c r="J1" s="15">
        <v>1673</v>
      </c>
      <c r="M1" s="16"/>
    </row>
    <row r="2" spans="1:13" ht="14" x14ac:dyDescent="0.2">
      <c r="A2" s="17"/>
      <c r="B2" s="14">
        <f>'Out-of-Sample_råolje'!J1675</f>
        <v>16</v>
      </c>
      <c r="C2" s="14">
        <f>'Out-of-Sample_råolje'!M1675</f>
        <v>82</v>
      </c>
      <c r="D2" s="14">
        <f>'Out-of-Sample_råolje'!P1675</f>
        <v>160</v>
      </c>
      <c r="E2" s="14">
        <f>'Out-of-Sample_råolje'!S1675</f>
        <v>162</v>
      </c>
      <c r="F2" s="14">
        <f>'Out-of-Sample_råolje'!V1675</f>
        <v>81</v>
      </c>
      <c r="G2" s="14">
        <f>'Out-of-Sample_råolje'!Y1675</f>
        <v>18</v>
      </c>
      <c r="M2" s="16"/>
    </row>
    <row r="3" spans="1:13" ht="14" x14ac:dyDescent="0.2">
      <c r="A3" s="17"/>
      <c r="B3" s="14">
        <f t="shared" ref="B3:G3" si="0">$J$1-B2</f>
        <v>1657</v>
      </c>
      <c r="C3" s="14">
        <f t="shared" si="0"/>
        <v>1591</v>
      </c>
      <c r="D3" s="14">
        <f t="shared" si="0"/>
        <v>1513</v>
      </c>
      <c r="E3" s="14">
        <f t="shared" si="0"/>
        <v>1511</v>
      </c>
      <c r="F3" s="14">
        <f t="shared" si="0"/>
        <v>1592</v>
      </c>
      <c r="G3" s="14">
        <f t="shared" si="0"/>
        <v>1655</v>
      </c>
      <c r="I3" s="18" t="s">
        <v>21</v>
      </c>
      <c r="J3" s="16"/>
      <c r="M3" s="16"/>
    </row>
    <row r="4" spans="1:13" ht="14" x14ac:dyDescent="0.2">
      <c r="A4" s="17"/>
      <c r="B4" s="19">
        <f t="shared" ref="B4:G4" si="1">B2/(B2+B3)</f>
        <v>9.563658099222952E-3</v>
      </c>
      <c r="C4" s="19">
        <f t="shared" si="1"/>
        <v>4.9013747758517634E-2</v>
      </c>
      <c r="D4" s="19">
        <f t="shared" si="1"/>
        <v>9.5636580992229533E-2</v>
      </c>
      <c r="E4" s="19">
        <f t="shared" si="1"/>
        <v>9.6832038254632394E-2</v>
      </c>
      <c r="F4" s="19">
        <f t="shared" si="1"/>
        <v>4.8416019127316197E-2</v>
      </c>
      <c r="G4" s="19">
        <f t="shared" si="1"/>
        <v>1.0759115361625823E-2</v>
      </c>
      <c r="I4" s="20">
        <v>0.1</v>
      </c>
      <c r="J4" s="21">
        <f>CHIINV(I4,1)</f>
        <v>2.7055434540954142</v>
      </c>
      <c r="M4" s="22"/>
    </row>
    <row r="5" spans="1:13" ht="14" x14ac:dyDescent="0.2">
      <c r="A5" s="17"/>
      <c r="B5" s="19">
        <v>0.01</v>
      </c>
      <c r="C5" s="19">
        <v>0.05</v>
      </c>
      <c r="D5" s="19">
        <v>0.1</v>
      </c>
      <c r="E5" s="19">
        <v>0.1</v>
      </c>
      <c r="F5" s="19">
        <v>0.05</v>
      </c>
      <c r="G5" s="19">
        <v>0.01</v>
      </c>
      <c r="I5" s="23">
        <v>0.05</v>
      </c>
      <c r="J5" s="21">
        <f>CHIINV(I5,1)</f>
        <v>3.8414588206941236</v>
      </c>
      <c r="K5" s="16"/>
      <c r="L5" s="21"/>
      <c r="M5" s="21"/>
    </row>
    <row r="6" spans="1:13" ht="15" x14ac:dyDescent="0.2">
      <c r="A6" t="s">
        <v>45</v>
      </c>
      <c r="B6" s="7">
        <f>B4</f>
        <v>9.563658099222952E-3</v>
      </c>
      <c r="C6" s="7">
        <f t="shared" ref="C6:D6" si="2">C4</f>
        <v>4.9013747758517634E-2</v>
      </c>
      <c r="D6" s="7">
        <f t="shared" si="2"/>
        <v>9.5636580992229533E-2</v>
      </c>
      <c r="E6" s="7">
        <f>1-E4</f>
        <v>0.90316796174536762</v>
      </c>
      <c r="F6" s="7">
        <f t="shared" ref="F6:G6" si="3">1-F4</f>
        <v>0.95158398087268381</v>
      </c>
      <c r="G6" s="7">
        <f t="shared" si="3"/>
        <v>0.98924088463837423</v>
      </c>
      <c r="I6" s="23">
        <v>0.01</v>
      </c>
      <c r="J6" s="21">
        <f>CHIINV(I6,1)</f>
        <v>6.6348966010212118</v>
      </c>
    </row>
    <row r="8" spans="1:13" ht="14" x14ac:dyDescent="0.2">
      <c r="A8" s="18" t="s">
        <v>22</v>
      </c>
      <c r="B8" s="24"/>
      <c r="C8" s="24"/>
    </row>
    <row r="9" spans="1:13" ht="14" x14ac:dyDescent="0.2">
      <c r="A9" s="25" t="s">
        <v>23</v>
      </c>
      <c r="B9" s="26">
        <f t="shared" ref="B9:G9" si="4">-2*(B2*LN(B5)+B3*LN(1-B5)-B2*LN(B4)-B3*LN(1-B4))</f>
        <v>3.264833151206048E-2</v>
      </c>
      <c r="C9" s="26">
        <f t="shared" si="4"/>
        <v>3.4474824302805018E-2</v>
      </c>
      <c r="D9" s="26">
        <f t="shared" si="4"/>
        <v>0.35860143515361642</v>
      </c>
      <c r="E9" s="26">
        <f t="shared" si="4"/>
        <v>0.18833754962031435</v>
      </c>
      <c r="F9" s="26">
        <f t="shared" si="4"/>
        <v>8.9267832111062262E-2</v>
      </c>
      <c r="G9" s="26">
        <f t="shared" si="4"/>
        <v>9.5030807960597485E-2</v>
      </c>
    </row>
    <row r="10" spans="1:13" ht="14" x14ac:dyDescent="0.2">
      <c r="A10" s="25" t="s">
        <v>24</v>
      </c>
      <c r="B10" s="15" t="str">
        <f t="shared" ref="B10:G10" si="5">IF(B$9&gt;$J$4,"*","")</f>
        <v/>
      </c>
      <c r="C10" s="15" t="str">
        <f t="shared" si="5"/>
        <v/>
      </c>
      <c r="D10" s="15" t="str">
        <f t="shared" si="5"/>
        <v/>
      </c>
      <c r="E10" s="15" t="str">
        <f t="shared" si="5"/>
        <v/>
      </c>
      <c r="F10" s="15" t="str">
        <f t="shared" si="5"/>
        <v/>
      </c>
      <c r="G10" s="15" t="str">
        <f t="shared" si="5"/>
        <v/>
      </c>
    </row>
    <row r="11" spans="1:13" ht="14" x14ac:dyDescent="0.2">
      <c r="A11" s="25" t="s">
        <v>25</v>
      </c>
      <c r="B11" s="15" t="str">
        <f t="shared" ref="B11:G11" si="6">IF(B$9&gt;$J$5,"**","")</f>
        <v/>
      </c>
      <c r="C11" s="15" t="str">
        <f t="shared" si="6"/>
        <v/>
      </c>
      <c r="D11" s="15" t="str">
        <f t="shared" si="6"/>
        <v/>
      </c>
      <c r="E11" s="15" t="str">
        <f t="shared" si="6"/>
        <v/>
      </c>
      <c r="F11" s="15" t="str">
        <f t="shared" si="6"/>
        <v/>
      </c>
      <c r="G11" s="15" t="str">
        <f t="shared" si="6"/>
        <v/>
      </c>
    </row>
    <row r="12" spans="1:13" ht="14" x14ac:dyDescent="0.2">
      <c r="A12" s="25" t="s">
        <v>26</v>
      </c>
      <c r="B12" s="15" t="str">
        <f t="shared" ref="B12:G12" si="7">IF(B$9&gt;$J$6,"***","")</f>
        <v/>
      </c>
      <c r="C12" s="15" t="str">
        <f t="shared" si="7"/>
        <v/>
      </c>
      <c r="D12" s="15" t="str">
        <f t="shared" si="7"/>
        <v/>
      </c>
      <c r="E12" s="15" t="str">
        <f t="shared" si="7"/>
        <v/>
      </c>
      <c r="F12" s="15" t="str">
        <f t="shared" si="7"/>
        <v/>
      </c>
      <c r="G12" s="15" t="str">
        <f t="shared" si="7"/>
        <v/>
      </c>
    </row>
    <row r="14" spans="1:13" ht="16" x14ac:dyDescent="0.2">
      <c r="A14" s="12"/>
      <c r="I14" s="13"/>
    </row>
    <row r="15" spans="1:13" ht="16" x14ac:dyDescent="0.2">
      <c r="A15" s="12" t="s">
        <v>27</v>
      </c>
      <c r="B15" s="13" t="s">
        <v>11</v>
      </c>
      <c r="C15" s="13" t="s">
        <v>12</v>
      </c>
      <c r="D15" s="13" t="s">
        <v>13</v>
      </c>
      <c r="E15" s="13" t="s">
        <v>14</v>
      </c>
      <c r="F15" s="13" t="s">
        <v>15</v>
      </c>
      <c r="G15" s="13" t="s">
        <v>16</v>
      </c>
    </row>
    <row r="16" spans="1:13" x14ac:dyDescent="0.15">
      <c r="A16" s="17"/>
      <c r="B16" s="14">
        <f>'Out-of-Sample_gull'!J1675</f>
        <v>18</v>
      </c>
      <c r="C16" s="14">
        <f>'Out-of-Sample_gull'!M1675</f>
        <v>84</v>
      </c>
      <c r="D16" s="14">
        <f>'Out-of-Sample_gull'!P1675</f>
        <v>165</v>
      </c>
      <c r="E16" s="14">
        <f>'Out-of-Sample_gull'!S1675</f>
        <v>160</v>
      </c>
      <c r="F16" s="14">
        <f>'Out-of-Sample_gull'!V1675</f>
        <v>81</v>
      </c>
      <c r="G16" s="14">
        <f>'Out-of-Sample_gull'!Y1675</f>
        <v>15</v>
      </c>
    </row>
    <row r="17" spans="1:9" x14ac:dyDescent="0.15">
      <c r="A17" s="17"/>
      <c r="B17" s="14">
        <f t="shared" ref="B17:G17" si="8">$J$1-B16</f>
        <v>1655</v>
      </c>
      <c r="C17" s="14">
        <f t="shared" si="8"/>
        <v>1589</v>
      </c>
      <c r="D17" s="14">
        <f t="shared" si="8"/>
        <v>1508</v>
      </c>
      <c r="E17" s="14">
        <f t="shared" si="8"/>
        <v>1513</v>
      </c>
      <c r="F17" s="14">
        <f t="shared" si="8"/>
        <v>1592</v>
      </c>
      <c r="G17" s="14">
        <f t="shared" si="8"/>
        <v>1658</v>
      </c>
    </row>
    <row r="18" spans="1:9" x14ac:dyDescent="0.15">
      <c r="A18" s="17"/>
      <c r="B18" s="19">
        <f t="shared" ref="B18:G18" si="9">B16/(B16+B17)</f>
        <v>1.0759115361625823E-2</v>
      </c>
      <c r="C18" s="19">
        <f t="shared" si="9"/>
        <v>5.0209205020920501E-2</v>
      </c>
      <c r="D18" s="19">
        <f t="shared" si="9"/>
        <v>9.8625224148236698E-2</v>
      </c>
      <c r="E18" s="19">
        <f t="shared" si="9"/>
        <v>9.5636580992229533E-2</v>
      </c>
      <c r="F18" s="19">
        <f t="shared" si="9"/>
        <v>4.8416019127316197E-2</v>
      </c>
      <c r="G18" s="19">
        <f t="shared" si="9"/>
        <v>8.9659294680215183E-3</v>
      </c>
    </row>
    <row r="19" spans="1:9" x14ac:dyDescent="0.15">
      <c r="A19" s="17"/>
      <c r="B19" s="19">
        <v>0.01</v>
      </c>
      <c r="C19" s="19">
        <v>0.05</v>
      </c>
      <c r="D19" s="19">
        <v>0.1</v>
      </c>
      <c r="E19" s="19">
        <v>0.1</v>
      </c>
      <c r="F19" s="19">
        <v>0.05</v>
      </c>
      <c r="G19" s="19">
        <v>0.01</v>
      </c>
    </row>
    <row r="20" spans="1:9" ht="15" x14ac:dyDescent="0.2">
      <c r="A20" t="s">
        <v>45</v>
      </c>
      <c r="B20" s="7">
        <f>B18</f>
        <v>1.0759115361625823E-2</v>
      </c>
      <c r="C20" s="7">
        <f t="shared" ref="C20:D20" si="10">C18</f>
        <v>5.0209205020920501E-2</v>
      </c>
      <c r="D20" s="7">
        <f t="shared" si="10"/>
        <v>9.8625224148236698E-2</v>
      </c>
      <c r="E20" s="7">
        <f>1-E18</f>
        <v>0.90436341900777051</v>
      </c>
      <c r="F20" s="7">
        <f t="shared" ref="F20:G20" si="11">1-F18</f>
        <v>0.95158398087268381</v>
      </c>
      <c r="G20" s="7">
        <f t="shared" si="11"/>
        <v>0.99103407053197845</v>
      </c>
    </row>
    <row r="22" spans="1:9" ht="14" x14ac:dyDescent="0.2">
      <c r="A22" s="18" t="s">
        <v>22</v>
      </c>
      <c r="B22" s="24"/>
      <c r="C22" s="24"/>
    </row>
    <row r="23" spans="1:9" ht="14" x14ac:dyDescent="0.2">
      <c r="A23" s="25" t="s">
        <v>23</v>
      </c>
      <c r="B23" s="26">
        <f t="shared" ref="B23:G23" si="12">-2*(B16*LN(B19)+B17*LN(1-B19)-B16*LN(B18)-B17*LN(1-B18))</f>
        <v>9.5030807960597485E-2</v>
      </c>
      <c r="C23" s="26">
        <f t="shared" si="12"/>
        <v>1.5394781531483659E-3</v>
      </c>
      <c r="D23" s="26">
        <f t="shared" si="12"/>
        <v>3.5277278108026167E-2</v>
      </c>
      <c r="E23" s="26">
        <f t="shared" si="12"/>
        <v>0.35860143515361642</v>
      </c>
      <c r="F23" s="26">
        <f t="shared" si="12"/>
        <v>8.9267832111062262E-2</v>
      </c>
      <c r="G23" s="26">
        <f t="shared" si="12"/>
        <v>0.18720696642350632</v>
      </c>
    </row>
    <row r="24" spans="1:9" ht="14" x14ac:dyDescent="0.2">
      <c r="A24" s="25" t="s">
        <v>24</v>
      </c>
      <c r="B24" s="15" t="str">
        <f t="shared" ref="B24:G24" si="13">IF(B$23&gt;$J$4,"*","")</f>
        <v/>
      </c>
      <c r="C24" s="15" t="str">
        <f t="shared" si="13"/>
        <v/>
      </c>
      <c r="D24" s="15" t="str">
        <f t="shared" si="13"/>
        <v/>
      </c>
      <c r="E24" s="15" t="str">
        <f t="shared" si="13"/>
        <v/>
      </c>
      <c r="F24" s="15" t="str">
        <f t="shared" si="13"/>
        <v/>
      </c>
      <c r="G24" s="15" t="str">
        <f t="shared" si="13"/>
        <v/>
      </c>
    </row>
    <row r="25" spans="1:9" ht="14" x14ac:dyDescent="0.2">
      <c r="A25" s="25" t="s">
        <v>25</v>
      </c>
      <c r="B25" s="15" t="str">
        <f t="shared" ref="B25:G25" si="14">IF(B$23&gt;$J$5,"**","")</f>
        <v/>
      </c>
      <c r="C25" s="15" t="str">
        <f t="shared" si="14"/>
        <v/>
      </c>
      <c r="D25" s="15" t="str">
        <f t="shared" si="14"/>
        <v/>
      </c>
      <c r="E25" s="15" t="str">
        <f t="shared" si="14"/>
        <v/>
      </c>
      <c r="F25" s="15" t="str">
        <f t="shared" si="14"/>
        <v/>
      </c>
      <c r="G25" s="15" t="str">
        <f t="shared" si="14"/>
        <v/>
      </c>
    </row>
    <row r="26" spans="1:9" ht="14" x14ac:dyDescent="0.2">
      <c r="A26" s="25" t="s">
        <v>26</v>
      </c>
      <c r="B26" s="15" t="str">
        <f t="shared" ref="B26:G26" si="15">IF(B$23&gt;$J$6,"***","")</f>
        <v/>
      </c>
      <c r="C26" s="15" t="str">
        <f t="shared" si="15"/>
        <v/>
      </c>
      <c r="D26" s="15" t="str">
        <f t="shared" si="15"/>
        <v/>
      </c>
      <c r="E26" s="15" t="str">
        <f t="shared" si="15"/>
        <v/>
      </c>
      <c r="F26" s="15" t="str">
        <f t="shared" si="15"/>
        <v/>
      </c>
      <c r="G26" s="15" t="str">
        <f t="shared" si="15"/>
        <v/>
      </c>
    </row>
    <row r="27" spans="1:9" ht="15" x14ac:dyDescent="0.2">
      <c r="I27" s="13"/>
    </row>
    <row r="29" spans="1:9" ht="16" x14ac:dyDescent="0.2">
      <c r="A29" s="12" t="s">
        <v>28</v>
      </c>
      <c r="B29" s="13" t="s">
        <v>11</v>
      </c>
      <c r="C29" s="13" t="s">
        <v>12</v>
      </c>
      <c r="D29" s="13" t="s">
        <v>13</v>
      </c>
      <c r="E29" s="13" t="s">
        <v>14</v>
      </c>
      <c r="F29" s="13" t="s">
        <v>15</v>
      </c>
      <c r="G29" s="13" t="s">
        <v>16</v>
      </c>
    </row>
    <row r="30" spans="1:9" x14ac:dyDescent="0.15">
      <c r="A30" s="17"/>
      <c r="B30" s="14">
        <f>'Out-of-Sample_SP500'!J1675</f>
        <v>16</v>
      </c>
      <c r="C30" s="14">
        <f>'Out-of-Sample_SP500'!M1675</f>
        <v>75</v>
      </c>
      <c r="D30" s="14">
        <f>'Out-of-Sample_SP500'!P1675</f>
        <v>156</v>
      </c>
      <c r="E30" s="14">
        <f>'Out-of-Sample_SP500'!S1675</f>
        <v>156</v>
      </c>
      <c r="F30" s="14">
        <f>'Out-of-Sample_SP500'!V1675</f>
        <v>77</v>
      </c>
      <c r="G30" s="14">
        <f>'Out-of-Sample_SP500'!Y1675</f>
        <v>19</v>
      </c>
    </row>
    <row r="31" spans="1:9" x14ac:dyDescent="0.15">
      <c r="A31" s="17"/>
      <c r="B31" s="14">
        <f t="shared" ref="B31:G31" si="16">$J$1-B30</f>
        <v>1657</v>
      </c>
      <c r="C31" s="14">
        <f t="shared" si="16"/>
        <v>1598</v>
      </c>
      <c r="D31" s="14">
        <f t="shared" si="16"/>
        <v>1517</v>
      </c>
      <c r="E31" s="14">
        <f t="shared" si="16"/>
        <v>1517</v>
      </c>
      <c r="F31" s="14">
        <f t="shared" si="16"/>
        <v>1596</v>
      </c>
      <c r="G31" s="14">
        <f t="shared" si="16"/>
        <v>1654</v>
      </c>
    </row>
    <row r="32" spans="1:9" x14ac:dyDescent="0.15">
      <c r="A32" s="17"/>
      <c r="B32" s="19">
        <f t="shared" ref="B32:G32" si="17">B30/(B30+B31)</f>
        <v>9.563658099222952E-3</v>
      </c>
      <c r="C32" s="19">
        <f t="shared" si="17"/>
        <v>4.4829647340107588E-2</v>
      </c>
      <c r="D32" s="19">
        <f t="shared" si="17"/>
        <v>9.3245666467423785E-2</v>
      </c>
      <c r="E32" s="19">
        <f t="shared" si="17"/>
        <v>9.3245666467423785E-2</v>
      </c>
      <c r="F32" s="19">
        <f t="shared" si="17"/>
        <v>4.6025104602510462E-2</v>
      </c>
      <c r="G32" s="19">
        <f t="shared" si="17"/>
        <v>1.1356843992827256E-2</v>
      </c>
    </row>
    <row r="33" spans="1:7" x14ac:dyDescent="0.15">
      <c r="A33" s="17"/>
      <c r="B33" s="19">
        <v>0.01</v>
      </c>
      <c r="C33" s="19">
        <v>0.05</v>
      </c>
      <c r="D33" s="19">
        <v>0.1</v>
      </c>
      <c r="E33" s="19">
        <v>0.1</v>
      </c>
      <c r="F33" s="19">
        <v>0.05</v>
      </c>
      <c r="G33" s="19">
        <v>0.01</v>
      </c>
    </row>
    <row r="34" spans="1:7" ht="15" x14ac:dyDescent="0.2">
      <c r="A34" t="s">
        <v>45</v>
      </c>
      <c r="B34" s="7">
        <f>B32</f>
        <v>9.563658099222952E-3</v>
      </c>
      <c r="C34" s="7">
        <f t="shared" ref="C34:D34" si="18">C32</f>
        <v>4.4829647340107588E-2</v>
      </c>
      <c r="D34" s="7">
        <f t="shared" si="18"/>
        <v>9.3245666467423785E-2</v>
      </c>
      <c r="E34" s="7">
        <f>1-E32</f>
        <v>0.90675433353257617</v>
      </c>
      <c r="F34" s="7">
        <f t="shared" ref="F34:G34" si="19">1-F32</f>
        <v>0.95397489539748959</v>
      </c>
      <c r="G34" s="7">
        <f t="shared" si="19"/>
        <v>0.98864315600717279</v>
      </c>
    </row>
    <row r="36" spans="1:7" ht="14" x14ac:dyDescent="0.2">
      <c r="A36" s="18" t="s">
        <v>22</v>
      </c>
      <c r="B36" s="24"/>
      <c r="C36" s="24"/>
    </row>
    <row r="37" spans="1:7" ht="14" x14ac:dyDescent="0.2">
      <c r="A37" s="25" t="s">
        <v>23</v>
      </c>
      <c r="B37" s="26">
        <f t="shared" ref="B37:G37" si="20">-2*(B30*LN(B33)+B31*LN(1-B33)-B30*LN(B32)-B31*LN(1-B32))</f>
        <v>3.264833151206048E-2</v>
      </c>
      <c r="C37" s="26">
        <f t="shared" si="20"/>
        <v>0.97399516284275478</v>
      </c>
      <c r="D37" s="26">
        <f t="shared" si="20"/>
        <v>0.86562162337651216</v>
      </c>
      <c r="E37" s="26">
        <f t="shared" si="20"/>
        <v>0.86562162337651216</v>
      </c>
      <c r="F37" s="26">
        <f t="shared" si="20"/>
        <v>0.57104068306551881</v>
      </c>
      <c r="G37" s="26">
        <f t="shared" si="20"/>
        <v>0.29806020801208177</v>
      </c>
    </row>
    <row r="38" spans="1:7" ht="14" x14ac:dyDescent="0.2">
      <c r="A38" s="25" t="s">
        <v>24</v>
      </c>
      <c r="B38" s="15" t="str">
        <f t="shared" ref="B38:G38" si="21">IF(B$37&gt;$J$4,"*","")</f>
        <v/>
      </c>
      <c r="C38" s="15" t="str">
        <f t="shared" si="21"/>
        <v/>
      </c>
      <c r="D38" s="15" t="str">
        <f t="shared" si="21"/>
        <v/>
      </c>
      <c r="E38" s="15" t="str">
        <f t="shared" si="21"/>
        <v/>
      </c>
      <c r="F38" s="15" t="str">
        <f t="shared" si="21"/>
        <v/>
      </c>
      <c r="G38" s="15" t="str">
        <f t="shared" si="21"/>
        <v/>
      </c>
    </row>
    <row r="39" spans="1:7" ht="14" x14ac:dyDescent="0.2">
      <c r="A39" s="25" t="s">
        <v>25</v>
      </c>
      <c r="B39" s="15" t="str">
        <f t="shared" ref="B39:G39" si="22">IF(B$37&gt;$J$5,"**","")</f>
        <v/>
      </c>
      <c r="C39" s="15" t="str">
        <f t="shared" si="22"/>
        <v/>
      </c>
      <c r="D39" s="15" t="str">
        <f t="shared" si="22"/>
        <v/>
      </c>
      <c r="E39" s="15" t="str">
        <f t="shared" si="22"/>
        <v/>
      </c>
      <c r="F39" s="15" t="str">
        <f t="shared" si="22"/>
        <v/>
      </c>
      <c r="G39" s="15" t="str">
        <f t="shared" si="22"/>
        <v/>
      </c>
    </row>
    <row r="40" spans="1:7" ht="14" x14ac:dyDescent="0.2">
      <c r="A40" s="25" t="s">
        <v>26</v>
      </c>
      <c r="B40" s="15" t="str">
        <f t="shared" ref="B40:G40" si="23">IF(B$37&gt;$J$6,"***","")</f>
        <v/>
      </c>
      <c r="C40" s="15" t="str">
        <f t="shared" si="23"/>
        <v/>
      </c>
      <c r="D40" s="15" t="str">
        <f t="shared" si="23"/>
        <v/>
      </c>
      <c r="E40" s="15" t="str">
        <f t="shared" si="23"/>
        <v/>
      </c>
      <c r="F40" s="15" t="str">
        <f t="shared" si="23"/>
        <v/>
      </c>
      <c r="G40" s="15" t="str">
        <f t="shared" si="23"/>
        <v/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4"/>
  <sheetViews>
    <sheetView tabSelected="1" zoomScale="101" workbookViewId="0">
      <selection activeCell="I18" sqref="I18"/>
    </sheetView>
  </sheetViews>
  <sheetFormatPr baseColWidth="10" defaultRowHeight="13" x14ac:dyDescent="0.15"/>
  <cols>
    <col min="1" max="1" width="25" style="14" customWidth="1"/>
    <col min="2" max="16384" width="10.83203125" style="14"/>
  </cols>
  <sheetData>
    <row r="1" spans="1:13" ht="16" x14ac:dyDescent="0.2">
      <c r="A1" s="12" t="s">
        <v>19</v>
      </c>
      <c r="B1" s="13" t="s">
        <v>11</v>
      </c>
      <c r="C1" s="13" t="s">
        <v>12</v>
      </c>
      <c r="D1" s="13" t="s">
        <v>13</v>
      </c>
      <c r="E1" s="13" t="s">
        <v>14</v>
      </c>
      <c r="F1" s="13" t="s">
        <v>15</v>
      </c>
      <c r="G1" s="13" t="s">
        <v>16</v>
      </c>
      <c r="I1" s="13" t="s">
        <v>20</v>
      </c>
      <c r="J1" s="15">
        <v>1673</v>
      </c>
      <c r="M1" s="16"/>
    </row>
    <row r="2" spans="1:13" ht="14" x14ac:dyDescent="0.2">
      <c r="A2" s="17"/>
      <c r="B2" s="28">
        <f>'Out-of-Sample_råolje'!J1675</f>
        <v>16</v>
      </c>
      <c r="C2" s="28">
        <f>'Out-of-Sample_råolje'!M1675</f>
        <v>82</v>
      </c>
      <c r="D2" s="28">
        <f>'Out-of-Sample_råolje'!P1675</f>
        <v>160</v>
      </c>
      <c r="E2" s="28">
        <f>'Out-of-Sample_råolje'!S1675</f>
        <v>162</v>
      </c>
      <c r="F2" s="28">
        <f>'Out-of-Sample_råolje'!V1675</f>
        <v>81</v>
      </c>
      <c r="G2" s="28">
        <f>'Out-of-Sample_råolje'!Y1675</f>
        <v>18</v>
      </c>
      <c r="M2" s="16"/>
    </row>
    <row r="3" spans="1:13" ht="14" x14ac:dyDescent="0.2">
      <c r="A3" s="17"/>
      <c r="B3" s="28">
        <f t="shared" ref="B3:G3" si="0">$J$1-B2</f>
        <v>1657</v>
      </c>
      <c r="C3" s="28">
        <f t="shared" si="0"/>
        <v>1591</v>
      </c>
      <c r="D3" s="28">
        <f t="shared" si="0"/>
        <v>1513</v>
      </c>
      <c r="E3" s="28">
        <f t="shared" si="0"/>
        <v>1511</v>
      </c>
      <c r="F3" s="28">
        <f t="shared" si="0"/>
        <v>1592</v>
      </c>
      <c r="G3" s="28">
        <f t="shared" si="0"/>
        <v>1655</v>
      </c>
      <c r="I3" s="18" t="s">
        <v>21</v>
      </c>
      <c r="M3" s="16"/>
    </row>
    <row r="4" spans="1:13" ht="15" x14ac:dyDescent="0.2">
      <c r="A4" s="27"/>
      <c r="B4" s="28">
        <f>SUM('Out-of-Sample_råolje'!L:L)</f>
        <v>1639</v>
      </c>
      <c r="C4" s="28">
        <f>SUM('Out-of-Sample_råolje'!O:O)</f>
        <v>1512</v>
      </c>
      <c r="D4" s="28">
        <f>SUM('Out-of-Sample_råolje'!R:R)</f>
        <v>1366</v>
      </c>
      <c r="E4" s="28">
        <f>SUM('Out-of-Sample_råolje'!U:U)</f>
        <v>1362</v>
      </c>
      <c r="F4" s="28">
        <f>SUM('Out-of-Sample_råolje'!X:X)</f>
        <v>1511</v>
      </c>
      <c r="G4" s="28">
        <f>SUM('Out-of-Sample_råolje'!AA:AA)</f>
        <v>1635</v>
      </c>
      <c r="I4" s="20">
        <v>0.1</v>
      </c>
      <c r="J4" s="21">
        <f>CHIINV(I4,2)</f>
        <v>4.6051701859880909</v>
      </c>
      <c r="M4" s="16"/>
    </row>
    <row r="5" spans="1:13" ht="14" x14ac:dyDescent="0.2">
      <c r="A5" s="17"/>
      <c r="B5" s="28">
        <f>B2-B7</f>
        <v>16</v>
      </c>
      <c r="C5" s="28">
        <f t="shared" ref="C5:G5" si="1">C2-C7</f>
        <v>77</v>
      </c>
      <c r="D5" s="28">
        <f t="shared" si="1"/>
        <v>145</v>
      </c>
      <c r="E5" s="28">
        <f t="shared" si="1"/>
        <v>147</v>
      </c>
      <c r="F5" s="28">
        <f t="shared" si="1"/>
        <v>79</v>
      </c>
      <c r="G5" s="28">
        <f t="shared" si="1"/>
        <v>18</v>
      </c>
      <c r="I5" s="23">
        <v>0.05</v>
      </c>
      <c r="J5" s="21">
        <f>CHIINV(I5,2)</f>
        <v>5.9914645471079817</v>
      </c>
      <c r="M5" s="16"/>
    </row>
    <row r="6" spans="1:13" ht="14" x14ac:dyDescent="0.2">
      <c r="A6" s="17"/>
      <c r="B6" s="28">
        <f>B3-B4</f>
        <v>18</v>
      </c>
      <c r="C6" s="28">
        <f t="shared" ref="C6:G6" si="2">C3-C4</f>
        <v>79</v>
      </c>
      <c r="D6" s="28">
        <f t="shared" si="2"/>
        <v>147</v>
      </c>
      <c r="E6" s="28">
        <f t="shared" si="2"/>
        <v>149</v>
      </c>
      <c r="F6" s="28">
        <f t="shared" si="2"/>
        <v>81</v>
      </c>
      <c r="G6" s="28">
        <f t="shared" si="2"/>
        <v>20</v>
      </c>
      <c r="I6" s="23">
        <v>0.01</v>
      </c>
      <c r="J6" s="21">
        <f>CHIINV(I6,2)</f>
        <v>9.2103403719761818</v>
      </c>
      <c r="M6" s="16"/>
    </row>
    <row r="7" spans="1:13" ht="14" x14ac:dyDescent="0.2">
      <c r="A7" s="17"/>
      <c r="B7" s="28">
        <f>SUM('Out-of-Sample_råolje'!K:K)</f>
        <v>0</v>
      </c>
      <c r="C7" s="28">
        <f>SUM('Out-of-Sample_råolje'!N:N)</f>
        <v>5</v>
      </c>
      <c r="D7" s="28">
        <f>SUM('Out-of-Sample_råolje'!Q:Q)</f>
        <v>15</v>
      </c>
      <c r="E7" s="28">
        <f>SUM('Out-of-Sample_råolje'!T:T)</f>
        <v>15</v>
      </c>
      <c r="F7" s="28">
        <f>SUM('Out-of-Sample_råolje'!W:W)</f>
        <v>2</v>
      </c>
      <c r="G7" s="28">
        <f>SUM('Out-of-Sample_råolje'!Z:Z)</f>
        <v>0</v>
      </c>
      <c r="M7" s="16"/>
    </row>
    <row r="8" spans="1:13" ht="14" x14ac:dyDescent="0.2">
      <c r="A8" s="17"/>
      <c r="B8" s="19">
        <f t="shared" ref="B8:G8" si="3">B2/(B2+B3)</f>
        <v>9.563658099222952E-3</v>
      </c>
      <c r="C8" s="19">
        <f t="shared" si="3"/>
        <v>4.9013747758517634E-2</v>
      </c>
      <c r="D8" s="19">
        <f t="shared" si="3"/>
        <v>9.5636580992229533E-2</v>
      </c>
      <c r="E8" s="19">
        <f t="shared" si="3"/>
        <v>9.6832038254632394E-2</v>
      </c>
      <c r="F8" s="19">
        <f t="shared" si="3"/>
        <v>4.8416019127316197E-2</v>
      </c>
      <c r="G8" s="19">
        <f t="shared" si="3"/>
        <v>1.0759115361625823E-2</v>
      </c>
      <c r="M8" s="22"/>
    </row>
    <row r="9" spans="1:13" ht="14" x14ac:dyDescent="0.2">
      <c r="A9" s="17"/>
      <c r="B9" s="19">
        <v>0.01</v>
      </c>
      <c r="C9" s="19">
        <v>0.05</v>
      </c>
      <c r="D9" s="19">
        <v>0.1</v>
      </c>
      <c r="E9" s="19">
        <v>0.1</v>
      </c>
      <c r="F9" s="19">
        <v>0.05</v>
      </c>
      <c r="G9" s="19">
        <v>0.01</v>
      </c>
      <c r="K9" s="16"/>
      <c r="L9" s="21"/>
      <c r="M9" s="21"/>
    </row>
    <row r="10" spans="1:13" ht="14" x14ac:dyDescent="0.2">
      <c r="A10" s="17"/>
      <c r="B10" s="19">
        <f>B5/(B4+B5)</f>
        <v>9.6676737160120846E-3</v>
      </c>
      <c r="C10" s="19">
        <f t="shared" ref="C10:G10" si="4">C5/(C4+C5)</f>
        <v>4.8458149779735685E-2</v>
      </c>
      <c r="D10" s="19">
        <f t="shared" si="4"/>
        <v>9.5962938451356714E-2</v>
      </c>
      <c r="E10" s="19">
        <f t="shared" si="4"/>
        <v>9.7415506958250492E-2</v>
      </c>
      <c r="F10" s="19">
        <f t="shared" si="4"/>
        <v>4.9685534591194971E-2</v>
      </c>
      <c r="G10" s="19">
        <f t="shared" si="4"/>
        <v>1.0889292196007259E-2</v>
      </c>
      <c r="K10" s="16"/>
      <c r="L10" s="21"/>
      <c r="M10" s="21"/>
    </row>
    <row r="11" spans="1:13" ht="14" x14ac:dyDescent="0.2">
      <c r="A11" s="17"/>
      <c r="B11" s="19">
        <f>B7/(B6+B7)</f>
        <v>0</v>
      </c>
      <c r="C11" s="19">
        <f t="shared" ref="C11:G11" si="5">C7/(C6+C7)</f>
        <v>5.9523809523809521E-2</v>
      </c>
      <c r="D11" s="19">
        <f t="shared" si="5"/>
        <v>9.2592592592592587E-2</v>
      </c>
      <c r="E11" s="19">
        <f t="shared" si="5"/>
        <v>9.1463414634146339E-2</v>
      </c>
      <c r="F11" s="19">
        <f t="shared" si="5"/>
        <v>2.4096385542168676E-2</v>
      </c>
      <c r="G11" s="19">
        <f t="shared" si="5"/>
        <v>0</v>
      </c>
      <c r="K11" s="16"/>
      <c r="L11" s="21"/>
      <c r="M11" s="21"/>
    </row>
    <row r="13" spans="1:13" ht="14" x14ac:dyDescent="0.2">
      <c r="A13" s="18" t="s">
        <v>29</v>
      </c>
      <c r="B13" s="24"/>
      <c r="C13" s="24"/>
    </row>
    <row r="14" spans="1:13" ht="14" x14ac:dyDescent="0.2">
      <c r="A14" s="29" t="s">
        <v>30</v>
      </c>
      <c r="B14" s="26">
        <f>(B2*LN(B9)+B3*LN(1-B9)-B2*LN(B8)-B3*LN(1-B8))</f>
        <v>-1.632416575603024E-2</v>
      </c>
      <c r="C14" s="26">
        <f t="shared" ref="C14:G14" si="6">(C2*LN(C9)+C3*LN(1-C9)-C2*LN(C8)-C3*LN(1-C8))</f>
        <v>-1.7237412151402509E-2</v>
      </c>
      <c r="D14" s="26">
        <f t="shared" si="6"/>
        <v>-0.17930071757680821</v>
      </c>
      <c r="E14" s="26">
        <f t="shared" si="6"/>
        <v>-9.4168774810157174E-2</v>
      </c>
      <c r="F14" s="26">
        <f t="shared" si="6"/>
        <v>-4.4633916055531131E-2</v>
      </c>
      <c r="G14" s="26">
        <f t="shared" si="6"/>
        <v>-4.7515403980298743E-2</v>
      </c>
      <c r="J14" s="16"/>
    </row>
    <row r="15" spans="1:13" ht="14" x14ac:dyDescent="0.2">
      <c r="A15" s="29" t="s">
        <v>31</v>
      </c>
      <c r="B15" s="30">
        <f>IF(B7&gt;0,B2*LN(B8)+B3*LN(1-B8)-B5*LN(B10)-B4*LN(1-B10)-B7*LN(B11)-B6*LN(1-B11),0)</f>
        <v>0</v>
      </c>
      <c r="C15" s="30">
        <f t="shared" ref="C15:G15" si="7">IF(C7&gt;0,C2*LN(C8)+C3*LN(1-C8)-C5*LN(C10)-C4*LN(1-C10)-C7*LN(C11)-C6*LN(1-C11),0)</f>
        <v>-9.8709840078743838E-2</v>
      </c>
      <c r="D15" s="30">
        <f t="shared" si="7"/>
        <v>-9.6907925810736373E-3</v>
      </c>
      <c r="E15" s="30">
        <f t="shared" si="7"/>
        <v>-3.0414762510281079E-2</v>
      </c>
      <c r="F15" s="30">
        <f t="shared" si="7"/>
        <v>-0.6761512975715247</v>
      </c>
      <c r="G15" s="30">
        <f t="shared" si="7"/>
        <v>0</v>
      </c>
    </row>
    <row r="16" spans="1:13" ht="14" x14ac:dyDescent="0.2">
      <c r="A16" s="25" t="s">
        <v>32</v>
      </c>
      <c r="B16" s="26">
        <f>B15+B14</f>
        <v>-1.632416575603024E-2</v>
      </c>
      <c r="C16" s="26">
        <f t="shared" ref="C16:G16" si="8">C15+C14</f>
        <v>-0.11594725223014635</v>
      </c>
      <c r="D16" s="26">
        <f t="shared" si="8"/>
        <v>-0.18899151015788185</v>
      </c>
      <c r="E16" s="26">
        <f t="shared" si="8"/>
        <v>-0.12458353732043825</v>
      </c>
      <c r="F16" s="26">
        <f t="shared" si="8"/>
        <v>-0.72078521362705583</v>
      </c>
      <c r="G16" s="26">
        <f t="shared" si="8"/>
        <v>-4.7515403980298743E-2</v>
      </c>
    </row>
    <row r="17" spans="1:9" ht="14" x14ac:dyDescent="0.2">
      <c r="A17" s="25" t="s">
        <v>33</v>
      </c>
      <c r="B17" s="26">
        <f>-2*B16</f>
        <v>3.264833151206048E-2</v>
      </c>
      <c r="C17" s="26">
        <f t="shared" ref="C17:G17" si="9">-2*C16</f>
        <v>0.23189450446029269</v>
      </c>
      <c r="D17" s="26">
        <f t="shared" si="9"/>
        <v>0.3779830203157637</v>
      </c>
      <c r="E17" s="26">
        <f t="shared" si="9"/>
        <v>0.24916707464087651</v>
      </c>
      <c r="F17" s="26">
        <f t="shared" si="9"/>
        <v>1.4415704272541117</v>
      </c>
      <c r="G17" s="26">
        <f t="shared" si="9"/>
        <v>9.5030807960597485E-2</v>
      </c>
    </row>
    <row r="18" spans="1:9" ht="14" x14ac:dyDescent="0.2">
      <c r="A18" s="25" t="s">
        <v>24</v>
      </c>
      <c r="B18" s="15" t="str">
        <f>IF(B$17&gt;$J$4,"*","")</f>
        <v/>
      </c>
      <c r="C18" s="15" t="str">
        <f t="shared" ref="C18:G18" si="10">IF(C$17&gt;$J$4,"*","")</f>
        <v/>
      </c>
      <c r="D18" s="15" t="str">
        <f t="shared" si="10"/>
        <v/>
      </c>
      <c r="E18" s="15" t="str">
        <f t="shared" si="10"/>
        <v/>
      </c>
      <c r="F18" s="15" t="str">
        <f t="shared" si="10"/>
        <v/>
      </c>
      <c r="G18" s="15" t="str">
        <f t="shared" si="10"/>
        <v/>
      </c>
    </row>
    <row r="19" spans="1:9" ht="14" x14ac:dyDescent="0.2">
      <c r="A19" s="25" t="s">
        <v>25</v>
      </c>
      <c r="B19" s="15" t="str">
        <f>IF(B$17&gt;$J$5,"**","")</f>
        <v/>
      </c>
      <c r="C19" s="15" t="str">
        <f t="shared" ref="C19:G19" si="11">IF(C$17&gt;$J$5,"**","")</f>
        <v/>
      </c>
      <c r="D19" s="15" t="str">
        <f t="shared" si="11"/>
        <v/>
      </c>
      <c r="E19" s="15" t="str">
        <f t="shared" si="11"/>
        <v/>
      </c>
      <c r="F19" s="15" t="str">
        <f t="shared" si="11"/>
        <v/>
      </c>
      <c r="G19" s="15" t="str">
        <f t="shared" si="11"/>
        <v/>
      </c>
    </row>
    <row r="20" spans="1:9" ht="14" x14ac:dyDescent="0.2">
      <c r="A20" s="25" t="s">
        <v>26</v>
      </c>
      <c r="B20" s="15" t="str">
        <f>IF(B$17&gt;$J$6,"***","")</f>
        <v/>
      </c>
      <c r="C20" s="15" t="str">
        <f t="shared" ref="C20:G20" si="12">IF(C$17&gt;$J$6,"***","")</f>
        <v/>
      </c>
      <c r="D20" s="15" t="str">
        <f t="shared" si="12"/>
        <v/>
      </c>
      <c r="E20" s="15" t="str">
        <f t="shared" si="12"/>
        <v/>
      </c>
      <c r="F20" s="15" t="str">
        <f t="shared" si="12"/>
        <v/>
      </c>
      <c r="G20" s="15" t="str">
        <f t="shared" si="12"/>
        <v/>
      </c>
    </row>
    <row r="22" spans="1:9" ht="16" x14ac:dyDescent="0.2">
      <c r="A22" s="12"/>
    </row>
    <row r="23" spans="1:9" ht="16" x14ac:dyDescent="0.2">
      <c r="A23" s="12" t="s">
        <v>27</v>
      </c>
      <c r="B23" s="13" t="s">
        <v>11</v>
      </c>
      <c r="C23" s="13" t="s">
        <v>12</v>
      </c>
      <c r="D23" s="13" t="s">
        <v>13</v>
      </c>
      <c r="E23" s="13" t="s">
        <v>14</v>
      </c>
      <c r="F23" s="13" t="s">
        <v>15</v>
      </c>
      <c r="G23" s="13" t="s">
        <v>16</v>
      </c>
      <c r="I23" s="13"/>
    </row>
    <row r="24" spans="1:9" x14ac:dyDescent="0.15">
      <c r="A24" s="17"/>
      <c r="B24" s="28">
        <f>'Out-of-Sample_gull'!J1675</f>
        <v>18</v>
      </c>
      <c r="C24" s="28">
        <f>'Out-of-Sample_gull'!M1675</f>
        <v>84</v>
      </c>
      <c r="D24" s="28">
        <f>'Out-of-Sample_gull'!P1675</f>
        <v>165</v>
      </c>
      <c r="E24" s="28">
        <f>'Out-of-Sample_gull'!S1675</f>
        <v>160</v>
      </c>
      <c r="F24" s="28">
        <f>'Out-of-Sample_gull'!V1675</f>
        <v>81</v>
      </c>
      <c r="G24" s="28">
        <f>'Out-of-Sample_gull'!Y1675</f>
        <v>15</v>
      </c>
    </row>
    <row r="25" spans="1:9" x14ac:dyDescent="0.15">
      <c r="A25" s="17"/>
      <c r="B25" s="28">
        <f t="shared" ref="B25:G25" si="13">$J$1-B24</f>
        <v>1655</v>
      </c>
      <c r="C25" s="28">
        <f t="shared" si="13"/>
        <v>1589</v>
      </c>
      <c r="D25" s="28">
        <f t="shared" si="13"/>
        <v>1508</v>
      </c>
      <c r="E25" s="28">
        <f t="shared" si="13"/>
        <v>1513</v>
      </c>
      <c r="F25" s="28">
        <f t="shared" si="13"/>
        <v>1592</v>
      </c>
      <c r="G25" s="28">
        <f t="shared" si="13"/>
        <v>1658</v>
      </c>
    </row>
    <row r="26" spans="1:9" ht="14" x14ac:dyDescent="0.15">
      <c r="A26" s="27"/>
      <c r="B26" s="28">
        <f>SUM('Out-of-Sample_gull'!L:L)</f>
        <v>1636</v>
      </c>
      <c r="C26" s="28">
        <f>SUM('Out-of-Sample_gull'!O:O)</f>
        <v>1507</v>
      </c>
      <c r="D26" s="28">
        <f>SUM('Out-of-Sample_gull'!R:R)</f>
        <v>1354</v>
      </c>
      <c r="E26" s="28">
        <f>SUM('Out-of-Sample_gull'!U:U)</f>
        <v>1363</v>
      </c>
      <c r="F26" s="28">
        <f>SUM('Out-of-Sample_gull'!X:X)</f>
        <v>1509</v>
      </c>
      <c r="G26" s="28">
        <f>SUM('Out-of-Sample_gull'!AA:AA)</f>
        <v>1641</v>
      </c>
    </row>
    <row r="27" spans="1:9" x14ac:dyDescent="0.15">
      <c r="A27" s="17"/>
      <c r="B27" s="28">
        <f>B24-B29</f>
        <v>17</v>
      </c>
      <c r="C27" s="28">
        <f t="shared" ref="C27:G27" si="14">C24-C29</f>
        <v>80</v>
      </c>
      <c r="D27" s="28">
        <f t="shared" si="14"/>
        <v>152</v>
      </c>
      <c r="E27" s="28">
        <f t="shared" si="14"/>
        <v>148</v>
      </c>
      <c r="F27" s="28">
        <f t="shared" si="14"/>
        <v>81</v>
      </c>
      <c r="G27" s="28">
        <f t="shared" si="14"/>
        <v>15</v>
      </c>
    </row>
    <row r="28" spans="1:9" x14ac:dyDescent="0.15">
      <c r="A28" s="17"/>
      <c r="B28" s="28">
        <f>B25-B26</f>
        <v>19</v>
      </c>
      <c r="C28" s="28">
        <f t="shared" ref="C28:G28" si="15">C25-C26</f>
        <v>82</v>
      </c>
      <c r="D28" s="28">
        <f t="shared" si="15"/>
        <v>154</v>
      </c>
      <c r="E28" s="28">
        <f t="shared" si="15"/>
        <v>150</v>
      </c>
      <c r="F28" s="28">
        <f t="shared" si="15"/>
        <v>83</v>
      </c>
      <c r="G28" s="28">
        <f t="shared" si="15"/>
        <v>17</v>
      </c>
    </row>
    <row r="29" spans="1:9" x14ac:dyDescent="0.15">
      <c r="A29" s="17"/>
      <c r="B29" s="28">
        <f>SUM('Out-of-Sample_gull'!K:K)</f>
        <v>1</v>
      </c>
      <c r="C29" s="28">
        <f>SUM('Out-of-Sample_gull'!N:N)</f>
        <v>4</v>
      </c>
      <c r="D29" s="28">
        <f>SUM('Out-of-Sample_gull'!Q:Q)</f>
        <v>13</v>
      </c>
      <c r="E29" s="28">
        <f>SUM('Out-of-Sample_gull'!T:T)</f>
        <v>12</v>
      </c>
      <c r="F29" s="28">
        <f>SUM('Out-of-Sample_gull'!W:W)</f>
        <v>0</v>
      </c>
      <c r="G29" s="28">
        <f>SUM('Out-of-Sample_gull'!Z:Z)</f>
        <v>0</v>
      </c>
    </row>
    <row r="30" spans="1:9" x14ac:dyDescent="0.15">
      <c r="A30" s="17"/>
      <c r="B30" s="19">
        <f t="shared" ref="B30:G30" si="16">B24/(B24+B25)</f>
        <v>1.0759115361625823E-2</v>
      </c>
      <c r="C30" s="19">
        <f t="shared" si="16"/>
        <v>5.0209205020920501E-2</v>
      </c>
      <c r="D30" s="19">
        <f t="shared" si="16"/>
        <v>9.8625224148236698E-2</v>
      </c>
      <c r="E30" s="19">
        <f t="shared" si="16"/>
        <v>9.5636580992229533E-2</v>
      </c>
      <c r="F30" s="19">
        <f t="shared" si="16"/>
        <v>4.8416019127316197E-2</v>
      </c>
      <c r="G30" s="19">
        <f t="shared" si="16"/>
        <v>8.9659294680215183E-3</v>
      </c>
    </row>
    <row r="31" spans="1:9" x14ac:dyDescent="0.15">
      <c r="A31" s="17"/>
      <c r="B31" s="19">
        <v>0.01</v>
      </c>
      <c r="C31" s="19">
        <v>0.05</v>
      </c>
      <c r="D31" s="19">
        <v>0.1</v>
      </c>
      <c r="E31" s="19">
        <v>0.1</v>
      </c>
      <c r="F31" s="19">
        <v>0.05</v>
      </c>
      <c r="G31" s="19">
        <v>0.01</v>
      </c>
    </row>
    <row r="32" spans="1:9" x14ac:dyDescent="0.15">
      <c r="A32" s="17"/>
      <c r="B32" s="19">
        <f>B27/(B26+B27)</f>
        <v>1.02843315184513E-2</v>
      </c>
      <c r="C32" s="19">
        <f t="shared" ref="C32:G32" si="17">C27/(C26+C27)</f>
        <v>5.0409577819785757E-2</v>
      </c>
      <c r="D32" s="19">
        <f t="shared" si="17"/>
        <v>0.10092961487383798</v>
      </c>
      <c r="E32" s="19">
        <f t="shared" si="17"/>
        <v>9.7948378557246862E-2</v>
      </c>
      <c r="F32" s="19">
        <f t="shared" si="17"/>
        <v>5.0943396226415097E-2</v>
      </c>
      <c r="G32" s="19">
        <f t="shared" si="17"/>
        <v>9.057971014492754E-3</v>
      </c>
    </row>
    <row r="33" spans="1:9" x14ac:dyDescent="0.15">
      <c r="A33" s="17"/>
      <c r="B33" s="19">
        <f>B29/(B28+B29)</f>
        <v>0.05</v>
      </c>
      <c r="C33" s="19">
        <f t="shared" ref="C33:G33" si="18">C29/(C28+C29)</f>
        <v>4.6511627906976744E-2</v>
      </c>
      <c r="D33" s="19">
        <f t="shared" si="18"/>
        <v>7.7844311377245512E-2</v>
      </c>
      <c r="E33" s="19">
        <f t="shared" si="18"/>
        <v>7.407407407407407E-2</v>
      </c>
      <c r="F33" s="19">
        <f t="shared" si="18"/>
        <v>0</v>
      </c>
      <c r="G33" s="19">
        <f t="shared" si="18"/>
        <v>0</v>
      </c>
    </row>
    <row r="35" spans="1:9" ht="14" x14ac:dyDescent="0.2">
      <c r="A35" s="18" t="s">
        <v>29</v>
      </c>
      <c r="B35" s="24"/>
      <c r="C35" s="24"/>
    </row>
    <row r="36" spans="1:9" ht="14" x14ac:dyDescent="0.2">
      <c r="A36" s="29" t="s">
        <v>30</v>
      </c>
      <c r="B36" s="26">
        <f>(B24*LN(B31)+B25*LN(1-B31)-B24*LN(B30)-B25*LN(1-B30))</f>
        <v>-4.7515403980298743E-2</v>
      </c>
      <c r="C36" s="26">
        <f t="shared" ref="C36:G36" si="19">(C24*LN(C31)+C25*LN(1-C31)-C24*LN(C30)-C25*LN(1-C30))</f>
        <v>-7.6973907657418295E-4</v>
      </c>
      <c r="D36" s="26">
        <f t="shared" si="19"/>
        <v>-1.7638639054013083E-2</v>
      </c>
      <c r="E36" s="26">
        <f t="shared" si="19"/>
        <v>-0.17930071757680821</v>
      </c>
      <c r="F36" s="26">
        <f t="shared" si="19"/>
        <v>-4.4633916055531131E-2</v>
      </c>
      <c r="G36" s="26">
        <f t="shared" si="19"/>
        <v>-9.3603483211753158E-2</v>
      </c>
    </row>
    <row r="37" spans="1:9" ht="14" x14ac:dyDescent="0.2">
      <c r="A37" s="29" t="s">
        <v>31</v>
      </c>
      <c r="B37" s="30">
        <f>IF(B29&gt;0,B24*LN(B30)+B25*LN(1-B30)-B27*LN(B32)-B26*LN(1-B32)-B29*LN(B33)-B28*LN(1-B33),0)</f>
        <v>-0.78499314340017556</v>
      </c>
      <c r="C37" s="30">
        <f t="shared" ref="C37:G37" si="20">IF(C29&gt;0,C24*LN(C30)+C25*LN(1-C30)-C27*LN(C32)-C26*LN(1-C32)-C29*LN(C33)-C28*LN(1-C33),0)</f>
        <v>-1.3292892251169697E-2</v>
      </c>
      <c r="D37" s="30">
        <f t="shared" si="20"/>
        <v>-0.47877324216916683</v>
      </c>
      <c r="E37" s="30">
        <f t="shared" si="20"/>
        <v>-0.51491588136327948</v>
      </c>
      <c r="F37" s="30">
        <f t="shared" si="20"/>
        <v>0</v>
      </c>
      <c r="G37" s="30">
        <f t="shared" si="20"/>
        <v>0</v>
      </c>
    </row>
    <row r="38" spans="1:9" ht="14" x14ac:dyDescent="0.2">
      <c r="A38" s="25" t="s">
        <v>32</v>
      </c>
      <c r="B38" s="26">
        <f>B37+B36</f>
        <v>-0.83250854738047431</v>
      </c>
      <c r="C38" s="26">
        <f t="shared" ref="C38:G38" si="21">C37+C36</f>
        <v>-1.406263132774388E-2</v>
      </c>
      <c r="D38" s="26">
        <f t="shared" si="21"/>
        <v>-0.49641188122317992</v>
      </c>
      <c r="E38" s="26">
        <f t="shared" si="21"/>
        <v>-0.69421659894008769</v>
      </c>
      <c r="F38" s="26">
        <f t="shared" si="21"/>
        <v>-4.4633916055531131E-2</v>
      </c>
      <c r="G38" s="26">
        <f t="shared" si="21"/>
        <v>-9.3603483211753158E-2</v>
      </c>
    </row>
    <row r="39" spans="1:9" ht="14" x14ac:dyDescent="0.2">
      <c r="A39" s="25" t="s">
        <v>33</v>
      </c>
      <c r="B39" s="26">
        <f>-2*B38</f>
        <v>1.6650170947609486</v>
      </c>
      <c r="C39" s="26">
        <f t="shared" ref="C39:G39" si="22">-2*C38</f>
        <v>2.8125262655487759E-2</v>
      </c>
      <c r="D39" s="26">
        <f t="shared" si="22"/>
        <v>0.99282376244635984</v>
      </c>
      <c r="E39" s="26">
        <f t="shared" si="22"/>
        <v>1.3884331978801754</v>
      </c>
      <c r="F39" s="26">
        <f t="shared" si="22"/>
        <v>8.9267832111062262E-2</v>
      </c>
      <c r="G39" s="26">
        <f t="shared" si="22"/>
        <v>0.18720696642350632</v>
      </c>
    </row>
    <row r="40" spans="1:9" ht="14" x14ac:dyDescent="0.2">
      <c r="A40" s="25" t="s">
        <v>24</v>
      </c>
      <c r="B40" s="15" t="str">
        <f>IF(B$39&gt;$J$4,"*","")</f>
        <v/>
      </c>
      <c r="C40" s="15" t="str">
        <f t="shared" ref="C40:G40" si="23">IF(C$39&gt;$J$4,"*","")</f>
        <v/>
      </c>
      <c r="D40" s="15" t="str">
        <f t="shared" si="23"/>
        <v/>
      </c>
      <c r="E40" s="15" t="str">
        <f t="shared" si="23"/>
        <v/>
      </c>
      <c r="F40" s="15" t="str">
        <f t="shared" si="23"/>
        <v/>
      </c>
      <c r="G40" s="15" t="str">
        <f t="shared" si="23"/>
        <v/>
      </c>
    </row>
    <row r="41" spans="1:9" ht="14" x14ac:dyDescent="0.2">
      <c r="A41" s="25" t="s">
        <v>25</v>
      </c>
      <c r="B41" s="15" t="str">
        <f>IF(B$39&gt;$J$5,"**","")</f>
        <v/>
      </c>
      <c r="C41" s="15" t="str">
        <f t="shared" ref="C41:G41" si="24">IF(C$39&gt;$J$5,"**","")</f>
        <v/>
      </c>
      <c r="D41" s="15" t="str">
        <f t="shared" si="24"/>
        <v/>
      </c>
      <c r="E41" s="15" t="str">
        <f t="shared" si="24"/>
        <v/>
      </c>
      <c r="F41" s="15" t="str">
        <f t="shared" si="24"/>
        <v/>
      </c>
      <c r="G41" s="15" t="str">
        <f t="shared" si="24"/>
        <v/>
      </c>
    </row>
    <row r="42" spans="1:9" ht="14" x14ac:dyDescent="0.2">
      <c r="A42" s="25" t="s">
        <v>26</v>
      </c>
      <c r="B42" s="15" t="str">
        <f>IF(B$39&gt;$J$6,"***","")</f>
        <v/>
      </c>
      <c r="C42" s="15" t="str">
        <f t="shared" ref="C42:G42" si="25">IF(C$39&gt;$J$6,"***","")</f>
        <v/>
      </c>
      <c r="D42" s="15" t="str">
        <f t="shared" si="25"/>
        <v/>
      </c>
      <c r="E42" s="15" t="str">
        <f t="shared" si="25"/>
        <v/>
      </c>
      <c r="F42" s="15" t="str">
        <f t="shared" si="25"/>
        <v/>
      </c>
      <c r="G42" s="15" t="str">
        <f t="shared" si="25"/>
        <v/>
      </c>
    </row>
    <row r="45" spans="1:9" ht="16" x14ac:dyDescent="0.2">
      <c r="A45" s="12" t="s">
        <v>28</v>
      </c>
      <c r="B45" s="13" t="s">
        <v>11</v>
      </c>
      <c r="C45" s="13" t="s">
        <v>12</v>
      </c>
      <c r="D45" s="13" t="s">
        <v>13</v>
      </c>
      <c r="E45" s="13" t="s">
        <v>14</v>
      </c>
      <c r="F45" s="13" t="s">
        <v>15</v>
      </c>
      <c r="G45" s="13" t="s">
        <v>16</v>
      </c>
      <c r="I45" s="13"/>
    </row>
    <row r="46" spans="1:9" x14ac:dyDescent="0.15">
      <c r="A46" s="17"/>
      <c r="B46" s="14">
        <f>'Out-of-Sample_SP500'!J1675</f>
        <v>16</v>
      </c>
      <c r="C46" s="14">
        <f>'Out-of-Sample_SP500'!M1675</f>
        <v>75</v>
      </c>
      <c r="D46" s="14">
        <f>'Out-of-Sample_SP500'!P1675</f>
        <v>156</v>
      </c>
      <c r="E46" s="14">
        <f>'Out-of-Sample_SP500'!S1675</f>
        <v>156</v>
      </c>
      <c r="F46" s="14">
        <f>'Out-of-Sample_SP500'!V1675</f>
        <v>77</v>
      </c>
      <c r="G46" s="14">
        <f>'Out-of-Sample_SP500'!Y1675</f>
        <v>19</v>
      </c>
    </row>
    <row r="47" spans="1:9" x14ac:dyDescent="0.15">
      <c r="A47" s="17"/>
      <c r="B47" s="14">
        <f t="shared" ref="B47:G47" si="26">$J$1-B46</f>
        <v>1657</v>
      </c>
      <c r="C47" s="14">
        <f t="shared" si="26"/>
        <v>1598</v>
      </c>
      <c r="D47" s="14">
        <f t="shared" si="26"/>
        <v>1517</v>
      </c>
      <c r="E47" s="14">
        <f t="shared" si="26"/>
        <v>1517</v>
      </c>
      <c r="F47" s="14">
        <f t="shared" si="26"/>
        <v>1596</v>
      </c>
      <c r="G47" s="14">
        <f t="shared" si="26"/>
        <v>1654</v>
      </c>
    </row>
    <row r="48" spans="1:9" ht="14" x14ac:dyDescent="0.15">
      <c r="A48" s="27"/>
      <c r="B48" s="28">
        <f>SUM('Out-of-Sample_SP500'!L:L)</f>
        <v>1639</v>
      </c>
      <c r="C48" s="28">
        <f>SUM('Out-of-Sample_SP500'!O:O)</f>
        <v>1524</v>
      </c>
      <c r="D48" s="28">
        <f>SUM('Out-of-Sample_SP500'!R:R)</f>
        <v>1377</v>
      </c>
      <c r="E48" s="28">
        <f>SUM('Out-of-Sample_SP500'!U:U)</f>
        <v>1372</v>
      </c>
      <c r="F48" s="28">
        <f>SUM('Out-of-Sample_SP500'!X:X)</f>
        <v>1519</v>
      </c>
      <c r="G48" s="28">
        <f>SUM('Out-of-Sample_SP500'!AA:AA)</f>
        <v>1633</v>
      </c>
    </row>
    <row r="49" spans="1:7" x14ac:dyDescent="0.15">
      <c r="A49" s="17"/>
      <c r="B49" s="28">
        <f>B46-B51</f>
        <v>16</v>
      </c>
      <c r="C49" s="28">
        <f t="shared" ref="C49:G49" si="27">C46-C51</f>
        <v>72</v>
      </c>
      <c r="D49" s="28">
        <f t="shared" si="27"/>
        <v>138</v>
      </c>
      <c r="E49" s="28">
        <f t="shared" si="27"/>
        <v>143</v>
      </c>
      <c r="F49" s="28">
        <f t="shared" si="27"/>
        <v>75</v>
      </c>
      <c r="G49" s="28">
        <f t="shared" si="27"/>
        <v>19</v>
      </c>
    </row>
    <row r="50" spans="1:7" x14ac:dyDescent="0.15">
      <c r="A50" s="17"/>
      <c r="B50" s="28">
        <f>B47-B48</f>
        <v>18</v>
      </c>
      <c r="C50" s="28">
        <f t="shared" ref="C50:G50" si="28">C47-C48</f>
        <v>74</v>
      </c>
      <c r="D50" s="28">
        <f t="shared" si="28"/>
        <v>140</v>
      </c>
      <c r="E50" s="28">
        <f t="shared" si="28"/>
        <v>145</v>
      </c>
      <c r="F50" s="28">
        <f t="shared" si="28"/>
        <v>77</v>
      </c>
      <c r="G50" s="28">
        <f t="shared" si="28"/>
        <v>21</v>
      </c>
    </row>
    <row r="51" spans="1:7" x14ac:dyDescent="0.15">
      <c r="A51" s="17"/>
      <c r="B51" s="28">
        <f>SUM('Out-of-Sample_SP500'!K:K)</f>
        <v>0</v>
      </c>
      <c r="C51" s="28">
        <f>SUM('Out-of-Sample_SP500'!N:N)</f>
        <v>3</v>
      </c>
      <c r="D51" s="28">
        <f>SUM('Out-of-Sample_SP500'!Q:Q)</f>
        <v>18</v>
      </c>
      <c r="E51" s="28">
        <f>SUM('Out-of-Sample_SP500'!T:T)</f>
        <v>13</v>
      </c>
      <c r="F51" s="28">
        <f>SUM('Out-of-Sample_SP500'!W:W)</f>
        <v>2</v>
      </c>
      <c r="G51" s="28">
        <f>SUM('Out-of-Sample_SP500'!Z:Z)</f>
        <v>0</v>
      </c>
    </row>
    <row r="52" spans="1:7" x14ac:dyDescent="0.15">
      <c r="A52" s="17"/>
      <c r="B52" s="19">
        <f t="shared" ref="B52:G52" si="29">B46/(B46+B47)</f>
        <v>9.563658099222952E-3</v>
      </c>
      <c r="C52" s="19">
        <f t="shared" si="29"/>
        <v>4.4829647340107588E-2</v>
      </c>
      <c r="D52" s="19">
        <f t="shared" si="29"/>
        <v>9.3245666467423785E-2</v>
      </c>
      <c r="E52" s="19">
        <f t="shared" si="29"/>
        <v>9.3245666467423785E-2</v>
      </c>
      <c r="F52" s="19">
        <f t="shared" si="29"/>
        <v>4.6025104602510462E-2</v>
      </c>
      <c r="G52" s="19">
        <f t="shared" si="29"/>
        <v>1.1356843992827256E-2</v>
      </c>
    </row>
    <row r="53" spans="1:7" x14ac:dyDescent="0.15">
      <c r="A53" s="17"/>
      <c r="B53" s="19">
        <v>0.01</v>
      </c>
      <c r="C53" s="19">
        <v>0.05</v>
      </c>
      <c r="D53" s="19">
        <v>0.1</v>
      </c>
      <c r="E53" s="19">
        <v>0.1</v>
      </c>
      <c r="F53" s="19">
        <v>0.05</v>
      </c>
      <c r="G53" s="19">
        <v>0.01</v>
      </c>
    </row>
    <row r="54" spans="1:7" x14ac:dyDescent="0.15">
      <c r="A54" s="17"/>
      <c r="B54" s="19">
        <f>B49/(B48+B49)</f>
        <v>9.6676737160120846E-3</v>
      </c>
      <c r="C54" s="19">
        <f t="shared" ref="C54:G54" si="30">C49/(C48+C49)</f>
        <v>4.5112781954887216E-2</v>
      </c>
      <c r="D54" s="19">
        <f t="shared" si="30"/>
        <v>9.1089108910891087E-2</v>
      </c>
      <c r="E54" s="19">
        <f t="shared" si="30"/>
        <v>9.4389438943894385E-2</v>
      </c>
      <c r="F54" s="19">
        <f t="shared" si="30"/>
        <v>4.7051442910915932E-2</v>
      </c>
      <c r="G54" s="19">
        <f t="shared" si="30"/>
        <v>1.1501210653753027E-2</v>
      </c>
    </row>
    <row r="55" spans="1:7" x14ac:dyDescent="0.15">
      <c r="A55" s="17"/>
      <c r="B55" s="19">
        <f>B51/(B50+B51)</f>
        <v>0</v>
      </c>
      <c r="C55" s="19">
        <f t="shared" ref="C55:G55" si="31">C51/(C50+C51)</f>
        <v>3.896103896103896E-2</v>
      </c>
      <c r="D55" s="19">
        <f t="shared" si="31"/>
        <v>0.11392405063291139</v>
      </c>
      <c r="E55" s="19">
        <f t="shared" si="31"/>
        <v>8.2278481012658222E-2</v>
      </c>
      <c r="F55" s="19">
        <f t="shared" si="31"/>
        <v>2.5316455696202531E-2</v>
      </c>
      <c r="G55" s="19">
        <f t="shared" si="31"/>
        <v>0</v>
      </c>
    </row>
    <row r="57" spans="1:7" ht="14" x14ac:dyDescent="0.2">
      <c r="A57" s="18" t="s">
        <v>29</v>
      </c>
      <c r="B57" s="24"/>
      <c r="C57" s="24"/>
    </row>
    <row r="58" spans="1:7" ht="14" x14ac:dyDescent="0.2">
      <c r="A58" s="29" t="s">
        <v>30</v>
      </c>
      <c r="B58" s="26">
        <f>(B46*LN(B53)+B47*LN(1-B53)-B46*LN(B52)-B47*LN(1-B52))</f>
        <v>-1.632416575603024E-2</v>
      </c>
      <c r="C58" s="26">
        <f t="shared" ref="C58:G58" si="32">(C46*LN(C53)+C47*LN(1-C53)-C46*LN(C52)-C47*LN(1-C52))</f>
        <v>-0.48699758142137739</v>
      </c>
      <c r="D58" s="26">
        <f t="shared" si="32"/>
        <v>-0.43281081168825608</v>
      </c>
      <c r="E58" s="26">
        <f t="shared" si="32"/>
        <v>-0.43281081168825608</v>
      </c>
      <c r="F58" s="26">
        <f t="shared" si="32"/>
        <v>-0.2855203415327594</v>
      </c>
      <c r="G58" s="26">
        <f t="shared" si="32"/>
        <v>-0.14903010400604089</v>
      </c>
    </row>
    <row r="59" spans="1:7" ht="14" x14ac:dyDescent="0.2">
      <c r="A59" s="29" t="s">
        <v>31</v>
      </c>
      <c r="B59" s="31">
        <f>IF(B51&gt;0,B46*LN(B52)+B47*LN(1-B52)-B49*LN(B54)-B48*LN(1-B54)-B51*LN(B55)-B50*LN(1-B55),0)</f>
        <v>0</v>
      </c>
      <c r="C59" s="31">
        <f t="shared" ref="C59:G59" si="33">IF(C51&gt;0,C46*LN(C52)+C47*LN(1-C52)-C49*LN(C54)-C48*LN(1-C54)-C51*LN(C55)-C50*LN(1-C55),0)</f>
        <v>-3.3836552207034298E-2</v>
      </c>
      <c r="D59" s="31">
        <f t="shared" si="33"/>
        <v>-0.41761315417396006</v>
      </c>
      <c r="E59" s="31">
        <f t="shared" si="33"/>
        <v>-0.12826643899779278</v>
      </c>
      <c r="F59" s="31">
        <f t="shared" si="33"/>
        <v>-0.47713521766076061</v>
      </c>
      <c r="G59" s="31">
        <f t="shared" si="33"/>
        <v>0</v>
      </c>
    </row>
    <row r="60" spans="1:7" ht="14" x14ac:dyDescent="0.2">
      <c r="A60" s="25" t="s">
        <v>32</v>
      </c>
      <c r="B60" s="26">
        <f>B59+B58</f>
        <v>-1.632416575603024E-2</v>
      </c>
      <c r="C60" s="26">
        <f t="shared" ref="C60:G60" si="34">C59+C58</f>
        <v>-0.52083413362841169</v>
      </c>
      <c r="D60" s="26">
        <f t="shared" si="34"/>
        <v>-0.85042396586221614</v>
      </c>
      <c r="E60" s="26">
        <f t="shared" si="34"/>
        <v>-0.56107725068604886</v>
      </c>
      <c r="F60" s="26">
        <f t="shared" si="34"/>
        <v>-0.76265555919352002</v>
      </c>
      <c r="G60" s="26">
        <f t="shared" si="34"/>
        <v>-0.14903010400604089</v>
      </c>
    </row>
    <row r="61" spans="1:7" ht="14" x14ac:dyDescent="0.2">
      <c r="A61" s="25" t="s">
        <v>33</v>
      </c>
      <c r="B61" s="26">
        <f>-2*B60</f>
        <v>3.264833151206048E-2</v>
      </c>
      <c r="C61" s="26">
        <f t="shared" ref="C61:G61" si="35">-2*C60</f>
        <v>1.0416682672568234</v>
      </c>
      <c r="D61" s="26">
        <f t="shared" si="35"/>
        <v>1.7008479317244323</v>
      </c>
      <c r="E61" s="26">
        <f t="shared" si="35"/>
        <v>1.1221545013720977</v>
      </c>
      <c r="F61" s="26">
        <f t="shared" si="35"/>
        <v>1.52531111838704</v>
      </c>
      <c r="G61" s="26">
        <f t="shared" si="35"/>
        <v>0.29806020801208177</v>
      </c>
    </row>
    <row r="62" spans="1:7" ht="14" x14ac:dyDescent="0.2">
      <c r="A62" s="25" t="s">
        <v>24</v>
      </c>
      <c r="B62" s="15" t="str">
        <f>IF(B$61&gt;$J$4,"*","")</f>
        <v/>
      </c>
      <c r="C62" s="15" t="str">
        <f t="shared" ref="C62:G62" si="36">IF(C$61&gt;$J$4,"*","")</f>
        <v/>
      </c>
      <c r="D62" s="15" t="str">
        <f t="shared" si="36"/>
        <v/>
      </c>
      <c r="E62" s="15" t="str">
        <f t="shared" si="36"/>
        <v/>
      </c>
      <c r="F62" s="15" t="str">
        <f t="shared" si="36"/>
        <v/>
      </c>
      <c r="G62" s="15" t="str">
        <f t="shared" si="36"/>
        <v/>
      </c>
    </row>
    <row r="63" spans="1:7" ht="14" x14ac:dyDescent="0.2">
      <c r="A63" s="25" t="s">
        <v>25</v>
      </c>
      <c r="B63" s="15" t="str">
        <f>IF(B$61&gt;$J$5,"**","")</f>
        <v/>
      </c>
      <c r="C63" s="15" t="str">
        <f t="shared" ref="C63:G63" si="37">IF(C$61&gt;$J$5,"**","")</f>
        <v/>
      </c>
      <c r="D63" s="15" t="str">
        <f t="shared" si="37"/>
        <v/>
      </c>
      <c r="E63" s="15" t="str">
        <f t="shared" si="37"/>
        <v/>
      </c>
      <c r="F63" s="15" t="str">
        <f t="shared" si="37"/>
        <v/>
      </c>
      <c r="G63" s="15" t="str">
        <f t="shared" si="37"/>
        <v/>
      </c>
    </row>
    <row r="64" spans="1:7" ht="14" x14ac:dyDescent="0.2">
      <c r="A64" s="25" t="s">
        <v>26</v>
      </c>
      <c r="B64" s="15" t="str">
        <f>IF(B$61&gt;$J$6,"***","")</f>
        <v/>
      </c>
      <c r="C64" s="15" t="str">
        <f t="shared" ref="C64:G64" si="38">IF(C$61&gt;$J$6,"***","")</f>
        <v/>
      </c>
      <c r="D64" s="15" t="str">
        <f t="shared" si="38"/>
        <v/>
      </c>
      <c r="E64" s="15" t="str">
        <f t="shared" si="38"/>
        <v/>
      </c>
      <c r="F64" s="15" t="str">
        <f t="shared" si="38"/>
        <v/>
      </c>
      <c r="G64" s="15" t="str">
        <f t="shared" si="38"/>
        <v/>
      </c>
    </row>
  </sheetData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6</vt:i4>
      </vt:variant>
    </vt:vector>
  </HeadingPairs>
  <TitlesOfParts>
    <vt:vector size="6" baseType="lpstr">
      <vt:lpstr>In-Sample</vt:lpstr>
      <vt:lpstr>Out-of-Sample_råolje</vt:lpstr>
      <vt:lpstr>Out-of-Sample_gull</vt:lpstr>
      <vt:lpstr>Out-of-Sample_SP500</vt:lpstr>
      <vt:lpstr>Kupiec_test</vt:lpstr>
      <vt:lpstr>Christoffersen_test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bruker</dc:creator>
  <cp:lastModifiedBy>Microsoft Office-bruker</cp:lastModifiedBy>
  <dcterms:created xsi:type="dcterms:W3CDTF">2017-03-27T09:06:03Z</dcterms:created>
  <dcterms:modified xsi:type="dcterms:W3CDTF">2017-05-20T08:05:49Z</dcterms:modified>
</cp:coreProperties>
</file>